 </c>
      <c r="G27903" t="s">
        <v>148</v>
      </c>
      <c r="H27903" s="1">
        <v>45103.289710648147</v>
      </c>
      <c r="I27903" t="b">
        <v>0</v>
      </c>
      <c r="J27903" t="b">
        <v>0</v>
      </c>
      <c r="K27903" t="s">
        <v>116</v>
      </c>
      <c r="L27903" t="s">
        <v>142</v>
      </c>
      <c r="M27903" s="3">
        <v>78592</v>
      </c>
      <c r="O27903" t="s">
        <v>2167</v>
      </c>
      <c r="P27903" t="s">
        <v>39207</v>
      </c>
    </row>
    <row r="27904" spans="1:16" x14ac:dyDescent="0.3">
      <c r="A27904" t="s">
        <v>0</v>
      </c>
      <c r="B27904" t="s">
        <v>0</v>
      </c>
      <c r="C27904" t="s">
        <v>173</v>
      </c>
      <c r="D27904" t="s">
        <v>1356</v>
      </c>
      <c r="E27904" t="s">
        <v>206</v>
      </c>
      <c r="F27904" t="b">
        <v>1</v>
      </c>
      <c r="G27904" t="s">
        <v>181</v>
      </c>
      <c r="H27904" s="1">
        <v>44944.042638888888</v>
      </c>
      <c r="I27904" t="b">
        <v>1</v>
      </c>
      <c r="J27904" t="b">
        <v>0</v>
      </c>
      <c r="K27904" t="s">
        <v>116</v>
      </c>
      <c r="L27904" t="s">
        <v>166</v>
      </c>
      <c r="N27904" s="2">
        <v>55</v>
      </c>
      <c r="O27904" t="s">
        <v>391</v>
      </c>
      <c r="P27904" t="s">
        <v>39208</v>
      </c>
    </row>
    <row r="27905" spans="1:16" x14ac:dyDescent="0.3">
      <c r="A27905" t="s">
        <v>1</v>
      </c>
      <c r="B27905" t="s">
        <v>39209</v>
      </c>
      <c r="C27905" t="s">
        <v>1058</v>
      </c>
      <c r="D27905" t="s">
        <v>1059</v>
      </c>
      <c r="E27905" t="s">
        <v>141</v>
      </c>
      <c r="F27905" t="b">
        <v>0</v>
      </c>
      <c r="G27905" t="s">
        <v>15</v>
      </c>
      <c r="H27905" s="1">
        <v>45096.985393518517</v>
      </c>
      <c r="I27905" t="b">
        <v>1</v>
      </c>
      <c r="J27905" t="b">
        <v>0</v>
      </c>
      <c r="K27905" t="s">
        <v>15</v>
      </c>
      <c r="L27905" t="s">
        <v>166</v>
      </c>
      <c r="N27905" s="2">
        <v>20</v>
      </c>
      <c r="O27905" t="s">
        <v>39210</v>
      </c>
    </row>
    <row r="27906" spans="1:16" x14ac:dyDescent="0.3">
      <c r="A27906" t="s">
        <v>7</v>
      </c>
      <c r="B27906" t="s">
        <v>4775</v>
      </c>
      <c r="C27906" t="s">
        <v>15786</v>
      </c>
      <c r="D27906" t="s">
        <v>163</v>
      </c>
      <c r="E27906" t="s">
        <v>164</v>
      </c>
      <c r="F27906" t="b">
        <v>0</v>
      </c>
      <c r="G27906" t="s">
        <v>158</v>
      </c>
      <c r="H27906" s="1">
        <v>45229.084293981483</v>
      </c>
      <c r="I27906" t="b">
        <v>1</v>
      </c>
      <c r="J27906" t="b">
        <v>1</v>
      </c>
      <c r="K27906" t="s">
        <v>116</v>
      </c>
      <c r="L27906" t="s">
        <v>166</v>
      </c>
      <c r="N27906" s="2">
        <v>23.264999389648441</v>
      </c>
      <c r="O27906" t="s">
        <v>2355</v>
      </c>
      <c r="P27906" t="s">
        <v>37024</v>
      </c>
    </row>
    <row r="27907" spans="1:16" x14ac:dyDescent="0.3">
      <c r="A27907" t="s">
        <v>7</v>
      </c>
      <c r="B27907" t="s">
        <v>39211</v>
      </c>
      <c r="C27907" t="s">
        <v>4164</v>
      </c>
      <c r="D27907" t="s">
        <v>214</v>
      </c>
      <c r="E27907" t="s">
        <v>141</v>
      </c>
      <c r="F27907" t="b">
        <v>0</v>
      </c>
      <c r="G27907" t="s">
        <v>165</v>
      </c>
      <c r="H27907" s="1">
        <v>45005.543912037043</v>
      </c>
      <c r="I27907" t="b">
        <v>0</v>
      </c>
      <c r="J27907" t="b">
        <v>1</v>
      </c>
      <c r="K27907" t="s">
        <v>116</v>
      </c>
      <c r="L27907" t="s">
        <v>142</v>
      </c>
      <c r="M27907" s="3">
        <v>115000</v>
      </c>
      <c r="O27907" t="s">
        <v>2170</v>
      </c>
      <c r="P27907" t="s">
        <v>371</v>
      </c>
    </row>
    <row r="27908" spans="1:16" x14ac:dyDescent="0.3">
      <c r="A27908" t="s">
        <v>0</v>
      </c>
      <c r="B27908" t="s">
        <v>39212</v>
      </c>
      <c r="C27908" t="s">
        <v>97</v>
      </c>
      <c r="D27908" t="s">
        <v>157</v>
      </c>
      <c r="E27908" t="s">
        <v>141</v>
      </c>
      <c r="F27908" t="b">
        <v>0</v>
      </c>
      <c r="G27908" t="s">
        <v>97</v>
      </c>
      <c r="H27908" s="1">
        <v>45108.342083333337</v>
      </c>
      <c r="I27908" t="b">
        <v>0</v>
      </c>
      <c r="J27908" t="b">
        <v>0</v>
      </c>
      <c r="K27908" t="s">
        <v>97</v>
      </c>
      <c r="L27908" t="s">
        <v>142</v>
      </c>
      <c r="M27908" s="3">
        <v>149653</v>
      </c>
      <c r="O27908" t="s">
        <v>159</v>
      </c>
      <c r="P27908" t="s">
        <v>6086</v>
      </c>
    </row>
    <row r="27909" spans="1:16" x14ac:dyDescent="0.3">
      <c r="A27909" t="s">
        <v>0</v>
      </c>
      <c r="B27909" t="s">
        <v>5534</v>
      </c>
      <c r="C27909" t="s">
        <v>1631</v>
      </c>
      <c r="D27909" t="s">
        <v>157</v>
      </c>
      <c r="E27909" t="s">
        <v>141</v>
      </c>
      <c r="F27909" t="b">
        <v>0</v>
      </c>
      <c r="G27909" t="s">
        <v>115</v>
      </c>
      <c r="H27909" s="1">
        <v>45009.432337962957</v>
      </c>
      <c r="I27909" t="b">
        <v>1</v>
      </c>
      <c r="J27909" t="b">
        <v>0</v>
      </c>
      <c r="K27909" t="s">
        <v>115</v>
      </c>
      <c r="L27909" t="s">
        <v>142</v>
      </c>
      <c r="M27909" s="3">
        <v>111175</v>
      </c>
      <c r="O27909" t="s">
        <v>7276</v>
      </c>
      <c r="P27909" t="s">
        <v>29113</v>
      </c>
    </row>
    <row r="27910" spans="1:16" x14ac:dyDescent="0.3">
      <c r="A27910" t="s">
        <v>0</v>
      </c>
      <c r="B27910" t="s">
        <v>39213</v>
      </c>
      <c r="C27910" t="s">
        <v>270</v>
      </c>
      <c r="D27910" t="s">
        <v>147</v>
      </c>
      <c r="E27910" t="s">
        <v>31714</v>
      </c>
      <c r="F27910" t="b">
        <v>0</v>
      </c>
      <c r="G27910" t="s">
        <v>153</v>
      </c>
      <c r="H27910" s="1">
        <v>45229.8750462963</v>
      </c>
      <c r="I27910" t="b">
        <v>0</v>
      </c>
      <c r="J27910" t="b">
        <v>0</v>
      </c>
      <c r="K27910" t="s">
        <v>116</v>
      </c>
      <c r="L27910" t="s">
        <v>142</v>
      </c>
      <c r="M27910" s="3">
        <v>65000</v>
      </c>
      <c r="O27910" t="s">
        <v>8078</v>
      </c>
      <c r="P27910" t="s">
        <v>6522</v>
      </c>
    </row>
    <row r="27911" spans="1:16" x14ac:dyDescent="0.3">
      <c r="A27911" t="s">
        <v>7</v>
      </c>
      <c r="B27911" t="s">
        <v>39214</v>
      </c>
      <c r="C27911" t="s">
        <v>695</v>
      </c>
      <c r="D27911" t="s">
        <v>147</v>
      </c>
      <c r="E27911" t="s">
        <v>141</v>
      </c>
      <c r="F27911" t="b">
        <v>0</v>
      </c>
      <c r="G27911" t="s">
        <v>153</v>
      </c>
      <c r="H27911" s="1">
        <v>45219.83353009259</v>
      </c>
      <c r="I27911" t="b">
        <v>0</v>
      </c>
      <c r="J27911" t="b">
        <v>1</v>
      </c>
      <c r="K27911" t="s">
        <v>116</v>
      </c>
      <c r="L27911" t="s">
        <v>142</v>
      </c>
      <c r="M27911" s="3">
        <v>90000</v>
      </c>
      <c r="O27911" t="s">
        <v>174</v>
      </c>
      <c r="P27911" t="s">
        <v>11670</v>
      </c>
    </row>
    <row r="27912" spans="1:16" x14ac:dyDescent="0.3">
      <c r="A27912" t="s">
        <v>0</v>
      </c>
      <c r="B27912" t="s">
        <v>39215</v>
      </c>
      <c r="C27912" t="s">
        <v>23470</v>
      </c>
      <c r="D27912" t="s">
        <v>39216</v>
      </c>
      <c r="E27912" t="s">
        <v>141</v>
      </c>
      <c r="F27912" t="b">
        <v>0</v>
      </c>
      <c r="G27912" t="s">
        <v>181</v>
      </c>
      <c r="H27912" s="1">
        <v>45155.000740740739</v>
      </c>
      <c r="I27912" t="b">
        <v>0</v>
      </c>
      <c r="J27912" t="b">
        <v>1</v>
      </c>
      <c r="K27912" t="s">
        <v>116</v>
      </c>
      <c r="L27912" t="s">
        <v>142</v>
      </c>
      <c r="M27912" s="3">
        <v>108117.8671875</v>
      </c>
      <c r="O27912" t="s">
        <v>39217</v>
      </c>
    </row>
    <row r="27913" spans="1:16" x14ac:dyDescent="0.3">
      <c r="A27913" t="s">
        <v>0</v>
      </c>
      <c r="B27913" t="s">
        <v>18891</v>
      </c>
      <c r="C27913" t="s">
        <v>148</v>
      </c>
      <c r="D27913" t="s">
        <v>186</v>
      </c>
      <c r="E27913" t="s">
        <v>141</v>
      </c>
      <c r="F27913" t="b">
        <v>0</v>
      </c>
      <c r="G27913" t="s">
        <v>148</v>
      </c>
      <c r="H27913" s="1">
        <v>44987.617581018523</v>
      </c>
      <c r="I27913" t="b">
        <v>1</v>
      </c>
      <c r="J27913" t="b">
        <v>0</v>
      </c>
      <c r="K27913" t="s">
        <v>116</v>
      </c>
      <c r="L27913" t="s">
        <v>142</v>
      </c>
      <c r="M27913" s="3">
        <v>115000</v>
      </c>
      <c r="O27913" t="s">
        <v>5065</v>
      </c>
      <c r="P27913" t="s">
        <v>638</v>
      </c>
    </row>
    <row r="27914" spans="1:16" x14ac:dyDescent="0.3">
      <c r="A27914" t="s">
        <v>0</v>
      </c>
      <c r="B27914" t="s">
        <v>0</v>
      </c>
      <c r="C27914" t="s">
        <v>173</v>
      </c>
      <c r="D27914" t="s">
        <v>329</v>
      </c>
      <c r="E27914" t="s">
        <v>141</v>
      </c>
      <c r="F27914" t="b">
        <v>1</v>
      </c>
      <c r="G27914" t="s">
        <v>207</v>
      </c>
      <c r="H27914" s="1">
        <v>45129.334537037037</v>
      </c>
      <c r="I27914" t="b">
        <v>0</v>
      </c>
      <c r="J27914" t="b">
        <v>1</v>
      </c>
      <c r="K27914" t="s">
        <v>116</v>
      </c>
      <c r="L27914" t="s">
        <v>166</v>
      </c>
      <c r="N27914" s="2">
        <v>30</v>
      </c>
      <c r="O27914" t="s">
        <v>1350</v>
      </c>
    </row>
    <row r="27915" spans="1:16" x14ac:dyDescent="0.3">
      <c r="A27915" t="s">
        <v>1</v>
      </c>
      <c r="B27915" t="s">
        <v>39218</v>
      </c>
      <c r="D27915" t="s">
        <v>186</v>
      </c>
      <c r="E27915" t="s">
        <v>141</v>
      </c>
      <c r="F27915" t="b">
        <v>0</v>
      </c>
      <c r="G27915" t="s">
        <v>165</v>
      </c>
      <c r="H27915" s="1">
        <v>45071.671481481477</v>
      </c>
      <c r="I27915" t="b">
        <v>0</v>
      </c>
      <c r="J27915" t="b">
        <v>1</v>
      </c>
      <c r="K27915" t="s">
        <v>116</v>
      </c>
      <c r="L27915" t="s">
        <v>142</v>
      </c>
      <c r="M27915" s="3">
        <v>105000</v>
      </c>
      <c r="O27915" t="s">
        <v>1291</v>
      </c>
      <c r="P27915" t="s">
        <v>39219</v>
      </c>
    </row>
    <row r="27916" spans="1:16" x14ac:dyDescent="0.3">
      <c r="A27916" t="s">
        <v>0</v>
      </c>
      <c r="B27916" t="s">
        <v>0</v>
      </c>
      <c r="C27916" t="s">
        <v>173</v>
      </c>
      <c r="D27916" t="s">
        <v>140</v>
      </c>
      <c r="E27916" t="s">
        <v>206</v>
      </c>
      <c r="F27916" t="b">
        <v>1</v>
      </c>
      <c r="G27916" t="s">
        <v>158</v>
      </c>
      <c r="H27916" s="1">
        <v>44939.669560185182</v>
      </c>
      <c r="I27916" t="b">
        <v>0</v>
      </c>
      <c r="J27916" t="b">
        <v>1</v>
      </c>
      <c r="K27916" t="s">
        <v>116</v>
      </c>
      <c r="L27916" t="s">
        <v>166</v>
      </c>
      <c r="N27916" s="2">
        <v>55</v>
      </c>
      <c r="O27916" t="s">
        <v>15801</v>
      </c>
      <c r="P27916" t="s">
        <v>39220</v>
      </c>
    </row>
    <row r="27917" spans="1:16" x14ac:dyDescent="0.3">
      <c r="A27917" t="s">
        <v>2</v>
      </c>
      <c r="B27917" t="s">
        <v>3929</v>
      </c>
      <c r="C27917" t="s">
        <v>455</v>
      </c>
      <c r="D27917" t="s">
        <v>919</v>
      </c>
      <c r="E27917" t="s">
        <v>141</v>
      </c>
      <c r="F27917" t="b">
        <v>0</v>
      </c>
      <c r="G27917" t="s">
        <v>158</v>
      </c>
      <c r="H27917" s="1">
        <v>45088.294062499997</v>
      </c>
      <c r="I27917" t="b">
        <v>0</v>
      </c>
      <c r="J27917" t="b">
        <v>0</v>
      </c>
      <c r="K27917" t="s">
        <v>116</v>
      </c>
      <c r="L27917" t="s">
        <v>142</v>
      </c>
      <c r="M27917" s="3">
        <v>106200</v>
      </c>
      <c r="O27917" t="s">
        <v>920</v>
      </c>
      <c r="P27917" t="s">
        <v>39221</v>
      </c>
    </row>
    <row r="27918" spans="1:16" x14ac:dyDescent="0.3">
      <c r="A27918" t="s">
        <v>0</v>
      </c>
      <c r="B27918" t="s">
        <v>0</v>
      </c>
      <c r="C27918" t="s">
        <v>5415</v>
      </c>
      <c r="D27918" t="s">
        <v>157</v>
      </c>
      <c r="E27918" t="s">
        <v>141</v>
      </c>
      <c r="F27918" t="b">
        <v>0</v>
      </c>
      <c r="G27918" t="s">
        <v>89</v>
      </c>
      <c r="H27918" s="1">
        <v>45054.388692129629</v>
      </c>
      <c r="I27918" t="b">
        <v>0</v>
      </c>
      <c r="J27918" t="b">
        <v>0</v>
      </c>
      <c r="K27918" t="s">
        <v>89</v>
      </c>
      <c r="L27918" t="s">
        <v>142</v>
      </c>
      <c r="M27918" s="3">
        <v>111175</v>
      </c>
      <c r="O27918" t="s">
        <v>4090</v>
      </c>
      <c r="P27918" t="s">
        <v>26539</v>
      </c>
    </row>
    <row r="27919" spans="1:16" x14ac:dyDescent="0.3">
      <c r="A27919" t="s">
        <v>2</v>
      </c>
      <c r="B27919" t="s">
        <v>29474</v>
      </c>
      <c r="C27919" t="s">
        <v>1365</v>
      </c>
      <c r="D27919" t="s">
        <v>214</v>
      </c>
      <c r="E27919" t="s">
        <v>141</v>
      </c>
      <c r="F27919" t="b">
        <v>0</v>
      </c>
      <c r="G27919" t="s">
        <v>153</v>
      </c>
      <c r="H27919" s="1">
        <v>45103.460162037038</v>
      </c>
      <c r="I27919" t="b">
        <v>0</v>
      </c>
      <c r="J27919" t="b">
        <v>0</v>
      </c>
      <c r="K27919" t="s">
        <v>116</v>
      </c>
      <c r="L27919" t="s">
        <v>142</v>
      </c>
      <c r="M27919" s="3">
        <v>90000</v>
      </c>
      <c r="O27919" t="s">
        <v>7487</v>
      </c>
      <c r="P27919" t="s">
        <v>550</v>
      </c>
    </row>
    <row r="27920" spans="1:16" x14ac:dyDescent="0.3">
      <c r="A27920" t="s">
        <v>2</v>
      </c>
      <c r="B27920" t="s">
        <v>2</v>
      </c>
      <c r="C27920" t="s">
        <v>882</v>
      </c>
      <c r="D27920" t="s">
        <v>186</v>
      </c>
      <c r="E27920" t="s">
        <v>206</v>
      </c>
      <c r="F27920" t="b">
        <v>0</v>
      </c>
      <c r="G27920" t="s">
        <v>153</v>
      </c>
      <c r="H27920" s="1">
        <v>45089.668043981481</v>
      </c>
      <c r="I27920" t="b">
        <v>0</v>
      </c>
      <c r="J27920" t="b">
        <v>0</v>
      </c>
      <c r="K27920" t="s">
        <v>116</v>
      </c>
      <c r="L27920" t="s">
        <v>166</v>
      </c>
      <c r="N27920" s="2">
        <v>87.5</v>
      </c>
      <c r="O27920" t="s">
        <v>34390</v>
      </c>
      <c r="P27920" t="s">
        <v>24776</v>
      </c>
    </row>
    <row r="27921" spans="1:16" x14ac:dyDescent="0.3">
      <c r="A27921" t="s">
        <v>0</v>
      </c>
      <c r="B27921" t="s">
        <v>39222</v>
      </c>
      <c r="C27921" t="s">
        <v>152</v>
      </c>
      <c r="D27921" t="s">
        <v>39223</v>
      </c>
      <c r="E27921" t="s">
        <v>330</v>
      </c>
      <c r="F27921" t="b">
        <v>0</v>
      </c>
      <c r="G27921" t="s">
        <v>153</v>
      </c>
      <c r="H27921" s="1">
        <v>45186.79184027778</v>
      </c>
      <c r="I27921" t="b">
        <v>0</v>
      </c>
      <c r="J27921" t="b">
        <v>0</v>
      </c>
      <c r="K27921" t="s">
        <v>116</v>
      </c>
      <c r="L27921" t="s">
        <v>142</v>
      </c>
      <c r="M27921" s="3">
        <v>35000</v>
      </c>
      <c r="O27921" t="s">
        <v>39224</v>
      </c>
      <c r="P27921" t="s">
        <v>39225</v>
      </c>
    </row>
    <row r="27922" spans="1:16" x14ac:dyDescent="0.3">
      <c r="A27922" t="s">
        <v>7</v>
      </c>
      <c r="B27922" t="s">
        <v>7</v>
      </c>
      <c r="C27922" t="s">
        <v>173</v>
      </c>
      <c r="D27922" t="s">
        <v>147</v>
      </c>
      <c r="E27922" t="s">
        <v>141</v>
      </c>
      <c r="F27922" t="b">
        <v>1</v>
      </c>
      <c r="G27922" t="s">
        <v>158</v>
      </c>
      <c r="H27922" s="1">
        <v>45082.335138888891</v>
      </c>
      <c r="I27922" t="b">
        <v>0</v>
      </c>
      <c r="J27922" t="b">
        <v>1</v>
      </c>
      <c r="K27922" t="s">
        <v>116</v>
      </c>
      <c r="L27922" t="s">
        <v>142</v>
      </c>
      <c r="M27922" s="3">
        <v>106800</v>
      </c>
      <c r="O27922" t="s">
        <v>1967</v>
      </c>
      <c r="P27922" t="s">
        <v>15239</v>
      </c>
    </row>
    <row r="27923" spans="1:16" x14ac:dyDescent="0.3">
      <c r="A27923" t="s">
        <v>6</v>
      </c>
      <c r="B27923" t="s">
        <v>6</v>
      </c>
      <c r="C27923" t="s">
        <v>173</v>
      </c>
      <c r="D27923" t="s">
        <v>147</v>
      </c>
      <c r="E27923" t="s">
        <v>141</v>
      </c>
      <c r="F27923" t="b">
        <v>1</v>
      </c>
      <c r="G27923" t="s">
        <v>158</v>
      </c>
      <c r="H27923" s="1">
        <v>45056.670787037037</v>
      </c>
      <c r="I27923" t="b">
        <v>0</v>
      </c>
      <c r="J27923" t="b">
        <v>0</v>
      </c>
      <c r="K27923" t="s">
        <v>116</v>
      </c>
      <c r="L27923" t="s">
        <v>142</v>
      </c>
      <c r="M27923" s="3">
        <v>125459.5</v>
      </c>
      <c r="O27923" t="s">
        <v>39226</v>
      </c>
      <c r="P27923" t="s">
        <v>5079</v>
      </c>
    </row>
    <row r="27924" spans="1:16" x14ac:dyDescent="0.3">
      <c r="A27924" t="s">
        <v>0</v>
      </c>
      <c r="B27924" t="s">
        <v>1008</v>
      </c>
      <c r="C27924" t="s">
        <v>204</v>
      </c>
      <c r="D27924" t="s">
        <v>22089</v>
      </c>
      <c r="E27924" t="s">
        <v>141</v>
      </c>
      <c r="F27924" t="b">
        <v>0</v>
      </c>
      <c r="G27924" t="s">
        <v>181</v>
      </c>
      <c r="H27924" s="1">
        <v>44995.626134259262</v>
      </c>
      <c r="I27924" t="b">
        <v>0</v>
      </c>
      <c r="J27924" t="b">
        <v>0</v>
      </c>
      <c r="K27924" t="s">
        <v>116</v>
      </c>
      <c r="L27924" t="s">
        <v>142</v>
      </c>
      <c r="M27924" s="3">
        <v>112996</v>
      </c>
      <c r="O27924" t="s">
        <v>13043</v>
      </c>
      <c r="P27924" t="s">
        <v>39227</v>
      </c>
    </row>
    <row r="27925" spans="1:16" x14ac:dyDescent="0.3">
      <c r="A27925" t="s">
        <v>1</v>
      </c>
      <c r="B27925" t="s">
        <v>39228</v>
      </c>
      <c r="C27925" t="s">
        <v>173</v>
      </c>
      <c r="D27925" t="s">
        <v>186</v>
      </c>
      <c r="E27925" t="s">
        <v>206</v>
      </c>
      <c r="F27925" t="b">
        <v>1</v>
      </c>
      <c r="G27925" t="s">
        <v>165</v>
      </c>
      <c r="H27925" s="1">
        <v>45154.684305555558</v>
      </c>
      <c r="I27925" t="b">
        <v>1</v>
      </c>
      <c r="J27925" t="b">
        <v>0</v>
      </c>
      <c r="K27925" t="s">
        <v>116</v>
      </c>
      <c r="L27925" t="s">
        <v>166</v>
      </c>
      <c r="N27925" s="2">
        <v>77.5</v>
      </c>
      <c r="O27925" t="s">
        <v>5191</v>
      </c>
      <c r="P27925" t="s">
        <v>4394</v>
      </c>
    </row>
    <row r="27926" spans="1:16" x14ac:dyDescent="0.3">
      <c r="A27926" t="s">
        <v>2</v>
      </c>
      <c r="B27926" t="s">
        <v>2</v>
      </c>
      <c r="C27926" t="s">
        <v>190</v>
      </c>
      <c r="D27926" t="s">
        <v>147</v>
      </c>
      <c r="E27926" t="s">
        <v>141</v>
      </c>
      <c r="F27926" t="b">
        <v>0</v>
      </c>
      <c r="G27926" t="s">
        <v>181</v>
      </c>
      <c r="H27926" s="1">
        <v>45104.044062499997</v>
      </c>
      <c r="I27926" t="b">
        <v>0</v>
      </c>
      <c r="J27926" t="b">
        <v>1</v>
      </c>
      <c r="K27926" t="s">
        <v>116</v>
      </c>
      <c r="L27926" t="s">
        <v>142</v>
      </c>
      <c r="M27926" s="3">
        <v>143000</v>
      </c>
      <c r="O27926" t="s">
        <v>37175</v>
      </c>
      <c r="P27926" t="s">
        <v>39229</v>
      </c>
    </row>
    <row r="27927" spans="1:16" x14ac:dyDescent="0.3">
      <c r="A27927" t="s">
        <v>0</v>
      </c>
      <c r="B27927" t="s">
        <v>22120</v>
      </c>
      <c r="C27927" t="s">
        <v>695</v>
      </c>
      <c r="D27927" t="s">
        <v>157</v>
      </c>
      <c r="E27927" t="s">
        <v>141</v>
      </c>
      <c r="F27927" t="b">
        <v>0</v>
      </c>
      <c r="G27927" t="s">
        <v>153</v>
      </c>
      <c r="H27927" s="1">
        <v>45071.333541666667</v>
      </c>
      <c r="I27927" t="b">
        <v>0</v>
      </c>
      <c r="J27927" t="b">
        <v>0</v>
      </c>
      <c r="K27927" t="s">
        <v>116</v>
      </c>
      <c r="L27927" t="s">
        <v>142</v>
      </c>
      <c r="M27927" s="3">
        <v>87950</v>
      </c>
      <c r="O27927" t="s">
        <v>22121</v>
      </c>
      <c r="P27927" t="s">
        <v>39230</v>
      </c>
    </row>
    <row r="27928" spans="1:16" x14ac:dyDescent="0.3">
      <c r="A27928" t="s">
        <v>2</v>
      </c>
      <c r="B27928" t="s">
        <v>2</v>
      </c>
      <c r="C27928" t="s">
        <v>173</v>
      </c>
      <c r="D27928" t="s">
        <v>186</v>
      </c>
      <c r="E27928" t="s">
        <v>206</v>
      </c>
      <c r="F27928" t="b">
        <v>1</v>
      </c>
      <c r="G27928" t="s">
        <v>104</v>
      </c>
      <c r="H27928" s="1">
        <v>45145.603275462963</v>
      </c>
      <c r="I27928" t="b">
        <v>0</v>
      </c>
      <c r="J27928" t="b">
        <v>0</v>
      </c>
      <c r="K27928" t="s">
        <v>104</v>
      </c>
      <c r="L27928" t="s">
        <v>166</v>
      </c>
      <c r="N27928" s="2">
        <v>115</v>
      </c>
      <c r="O27928" t="s">
        <v>249</v>
      </c>
      <c r="P27928" t="s">
        <v>12092</v>
      </c>
    </row>
    <row r="27929" spans="1:16" x14ac:dyDescent="0.3">
      <c r="A27929" t="s">
        <v>6</v>
      </c>
      <c r="B27929" t="s">
        <v>39231</v>
      </c>
      <c r="C27929" t="s">
        <v>851</v>
      </c>
      <c r="D27929" t="s">
        <v>147</v>
      </c>
      <c r="E27929" t="s">
        <v>141</v>
      </c>
      <c r="F27929" t="b">
        <v>0</v>
      </c>
      <c r="G27929" t="s">
        <v>181</v>
      </c>
      <c r="H27929" s="1">
        <v>45161.9608912037</v>
      </c>
      <c r="I27929" t="b">
        <v>0</v>
      </c>
      <c r="J27929" t="b">
        <v>1</v>
      </c>
      <c r="K27929" t="s">
        <v>116</v>
      </c>
      <c r="L27929" t="s">
        <v>142</v>
      </c>
      <c r="M27929" s="3">
        <v>139500</v>
      </c>
      <c r="O27929" t="s">
        <v>1874</v>
      </c>
      <c r="P27929" t="s">
        <v>39232</v>
      </c>
    </row>
    <row r="27930" spans="1:16" x14ac:dyDescent="0.3">
      <c r="A27930" t="s">
        <v>1</v>
      </c>
      <c r="B27930" t="s">
        <v>1</v>
      </c>
      <c r="C27930" t="s">
        <v>173</v>
      </c>
      <c r="D27930" t="s">
        <v>186</v>
      </c>
      <c r="E27930" t="s">
        <v>206</v>
      </c>
      <c r="F27930" t="b">
        <v>1</v>
      </c>
      <c r="G27930" t="s">
        <v>30</v>
      </c>
      <c r="H27930" s="1">
        <v>44956.59584490741</v>
      </c>
      <c r="I27930" t="b">
        <v>1</v>
      </c>
      <c r="J27930" t="b">
        <v>0</v>
      </c>
      <c r="K27930" t="s">
        <v>30</v>
      </c>
      <c r="L27930" t="s">
        <v>166</v>
      </c>
      <c r="N27930" s="2">
        <v>54</v>
      </c>
      <c r="O27930" t="s">
        <v>15905</v>
      </c>
      <c r="P27930" t="s">
        <v>12725</v>
      </c>
    </row>
    <row r="27931" spans="1:16" x14ac:dyDescent="0.3">
      <c r="A27931" t="s">
        <v>2</v>
      </c>
      <c r="B27931" t="s">
        <v>1416</v>
      </c>
      <c r="C27931" t="s">
        <v>3892</v>
      </c>
      <c r="D27931" t="s">
        <v>214</v>
      </c>
      <c r="E27931" t="s">
        <v>141</v>
      </c>
      <c r="F27931" t="b">
        <v>0</v>
      </c>
      <c r="G27931" t="s">
        <v>181</v>
      </c>
      <c r="H27931" s="1">
        <v>45049.419374999998</v>
      </c>
      <c r="I27931" t="b">
        <v>0</v>
      </c>
      <c r="J27931" t="b">
        <v>0</v>
      </c>
      <c r="K27931" t="s">
        <v>116</v>
      </c>
      <c r="L27931" t="s">
        <v>142</v>
      </c>
      <c r="M27931" s="3">
        <v>150000</v>
      </c>
      <c r="O27931" t="s">
        <v>7837</v>
      </c>
      <c r="P27931" t="s">
        <v>39233</v>
      </c>
    </row>
    <row r="27932" spans="1:16" x14ac:dyDescent="0.3">
      <c r="A27932" t="s">
        <v>0</v>
      </c>
      <c r="B27932" t="s">
        <v>12776</v>
      </c>
      <c r="C27932" t="s">
        <v>1097</v>
      </c>
      <c r="D27932" t="s">
        <v>140</v>
      </c>
      <c r="E27932" t="s">
        <v>141</v>
      </c>
      <c r="F27932" t="b">
        <v>0</v>
      </c>
      <c r="G27932" t="s">
        <v>153</v>
      </c>
      <c r="H27932" s="1">
        <v>45008.916666666657</v>
      </c>
      <c r="I27932" t="b">
        <v>1</v>
      </c>
      <c r="J27932" t="b">
        <v>0</v>
      </c>
      <c r="K27932" t="s">
        <v>116</v>
      </c>
      <c r="L27932" t="s">
        <v>166</v>
      </c>
      <c r="N27932" s="2">
        <v>70</v>
      </c>
      <c r="O27932" t="s">
        <v>322</v>
      </c>
      <c r="P27932" t="s">
        <v>10011</v>
      </c>
    </row>
    <row r="27933" spans="1:16" x14ac:dyDescent="0.3">
      <c r="A27933" t="s">
        <v>7</v>
      </c>
      <c r="B27933" t="s">
        <v>39234</v>
      </c>
      <c r="C27933" t="s">
        <v>173</v>
      </c>
      <c r="D27933" t="s">
        <v>186</v>
      </c>
      <c r="E27933" t="s">
        <v>548</v>
      </c>
      <c r="F27933" t="b">
        <v>1</v>
      </c>
      <c r="G27933" t="s">
        <v>181</v>
      </c>
      <c r="H27933" s="1">
        <v>45204.833912037036</v>
      </c>
      <c r="I27933" t="b">
        <v>0</v>
      </c>
      <c r="J27933" t="b">
        <v>0</v>
      </c>
      <c r="K27933" t="s">
        <v>116</v>
      </c>
      <c r="L27933" t="s">
        <v>166</v>
      </c>
      <c r="N27933" s="2">
        <v>63</v>
      </c>
      <c r="O27933" t="s">
        <v>5412</v>
      </c>
      <c r="P27933" t="s">
        <v>39235</v>
      </c>
    </row>
    <row r="27934" spans="1:16" x14ac:dyDescent="0.3">
      <c r="A27934" t="s">
        <v>0</v>
      </c>
      <c r="B27934" t="s">
        <v>39236</v>
      </c>
      <c r="C27934" t="s">
        <v>1604</v>
      </c>
      <c r="D27934" t="s">
        <v>805</v>
      </c>
      <c r="E27934" t="s">
        <v>141</v>
      </c>
      <c r="F27934" t="b">
        <v>0</v>
      </c>
      <c r="G27934" t="s">
        <v>165</v>
      </c>
      <c r="H27934" s="1">
        <v>44975.626018518517</v>
      </c>
      <c r="I27934" t="b">
        <v>1</v>
      </c>
      <c r="J27934" t="b">
        <v>1</v>
      </c>
      <c r="K27934" t="s">
        <v>116</v>
      </c>
      <c r="L27934" t="s">
        <v>142</v>
      </c>
      <c r="M27934" s="3">
        <v>90000</v>
      </c>
      <c r="O27934" t="s">
        <v>39237</v>
      </c>
    </row>
    <row r="27935" spans="1:16" x14ac:dyDescent="0.3">
      <c r="A27935" t="s">
        <v>0</v>
      </c>
      <c r="B27935" t="s">
        <v>39238</v>
      </c>
      <c r="C27935" t="s">
        <v>285</v>
      </c>
      <c r="D27935" t="s">
        <v>39239</v>
      </c>
      <c r="E27935" t="s">
        <v>141</v>
      </c>
      <c r="F27935" t="b">
        <v>0</v>
      </c>
      <c r="G27935" t="s">
        <v>181</v>
      </c>
      <c r="H27935" s="1">
        <v>45166.000833333332</v>
      </c>
      <c r="I27935" t="b">
        <v>1</v>
      </c>
      <c r="J27935" t="b">
        <v>1</v>
      </c>
      <c r="K27935" t="s">
        <v>116</v>
      </c>
      <c r="L27935" t="s">
        <v>166</v>
      </c>
      <c r="N27935" s="2">
        <v>24</v>
      </c>
      <c r="O27935" t="s">
        <v>11885</v>
      </c>
      <c r="P27935" t="s">
        <v>744</v>
      </c>
    </row>
    <row r="27936" spans="1:16" x14ac:dyDescent="0.3">
      <c r="A27936" t="s">
        <v>0</v>
      </c>
      <c r="B27936" t="s">
        <v>39240</v>
      </c>
      <c r="C27936" t="s">
        <v>2619</v>
      </c>
      <c r="D27936" t="s">
        <v>157</v>
      </c>
      <c r="E27936" t="s">
        <v>141</v>
      </c>
      <c r="F27936" t="b">
        <v>0</v>
      </c>
      <c r="G27936" t="s">
        <v>57</v>
      </c>
      <c r="H27936" s="1">
        <v>45063.094884259262</v>
      </c>
      <c r="I27936" t="b">
        <v>1</v>
      </c>
      <c r="J27936" t="b">
        <v>0</v>
      </c>
      <c r="K27936" t="s">
        <v>57</v>
      </c>
      <c r="L27936" t="s">
        <v>142</v>
      </c>
      <c r="M27936" s="3">
        <v>111175</v>
      </c>
      <c r="O27936" t="s">
        <v>16182</v>
      </c>
      <c r="P27936" t="s">
        <v>39241</v>
      </c>
    </row>
    <row r="27937" spans="1:16" x14ac:dyDescent="0.3">
      <c r="A27937" t="s">
        <v>7</v>
      </c>
      <c r="B27937" t="s">
        <v>7</v>
      </c>
      <c r="C27937" t="s">
        <v>5272</v>
      </c>
      <c r="D27937" t="s">
        <v>186</v>
      </c>
      <c r="E27937" t="s">
        <v>206</v>
      </c>
      <c r="F27937" t="b">
        <v>0</v>
      </c>
      <c r="G27937" t="s">
        <v>158</v>
      </c>
      <c r="H27937" s="1">
        <v>45190.792696759258</v>
      </c>
      <c r="I27937" t="b">
        <v>0</v>
      </c>
      <c r="J27937" t="b">
        <v>0</v>
      </c>
      <c r="K27937" t="s">
        <v>116</v>
      </c>
      <c r="L27937" t="s">
        <v>142</v>
      </c>
      <c r="M27937" s="3">
        <v>120000</v>
      </c>
      <c r="O27937" t="s">
        <v>249</v>
      </c>
      <c r="P27937" t="s">
        <v>7021</v>
      </c>
    </row>
    <row r="27938" spans="1:16" x14ac:dyDescent="0.3">
      <c r="A27938" t="s">
        <v>2</v>
      </c>
      <c r="B27938" t="s">
        <v>3839</v>
      </c>
      <c r="C27938" t="s">
        <v>1094</v>
      </c>
      <c r="D27938" t="s">
        <v>214</v>
      </c>
      <c r="E27938" t="s">
        <v>141</v>
      </c>
      <c r="F27938" t="b">
        <v>0</v>
      </c>
      <c r="G27938" t="s">
        <v>148</v>
      </c>
      <c r="H27938" s="1">
        <v>45112.273530092592</v>
      </c>
      <c r="I27938" t="b">
        <v>0</v>
      </c>
      <c r="J27938" t="b">
        <v>1</v>
      </c>
      <c r="K27938" t="s">
        <v>116</v>
      </c>
      <c r="L27938" t="s">
        <v>142</v>
      </c>
      <c r="M27938" s="3">
        <v>182000</v>
      </c>
      <c r="O27938" t="s">
        <v>1688</v>
      </c>
      <c r="P27938" t="s">
        <v>39242</v>
      </c>
    </row>
    <row r="27939" spans="1:16" x14ac:dyDescent="0.3">
      <c r="A27939" t="s">
        <v>0</v>
      </c>
      <c r="B27939" t="s">
        <v>745</v>
      </c>
      <c r="C27939" t="s">
        <v>21</v>
      </c>
      <c r="D27939" t="s">
        <v>157</v>
      </c>
      <c r="E27939" t="s">
        <v>141</v>
      </c>
      <c r="F27939" t="b">
        <v>0</v>
      </c>
      <c r="G27939" t="s">
        <v>21</v>
      </c>
      <c r="H27939" s="1">
        <v>45238.579675925917</v>
      </c>
      <c r="I27939" t="b">
        <v>0</v>
      </c>
      <c r="J27939" t="b">
        <v>0</v>
      </c>
      <c r="K27939" t="s">
        <v>21</v>
      </c>
      <c r="L27939" t="s">
        <v>142</v>
      </c>
      <c r="M27939" s="3">
        <v>54988</v>
      </c>
      <c r="O27939" t="s">
        <v>17332</v>
      </c>
      <c r="P27939" t="s">
        <v>39243</v>
      </c>
    </row>
    <row r="27940" spans="1:16" x14ac:dyDescent="0.3">
      <c r="A27940" t="s">
        <v>5</v>
      </c>
      <c r="B27940" t="s">
        <v>5</v>
      </c>
      <c r="C27940" t="s">
        <v>270</v>
      </c>
      <c r="D27940" t="s">
        <v>214</v>
      </c>
      <c r="E27940" t="s">
        <v>141</v>
      </c>
      <c r="F27940" t="b">
        <v>0</v>
      </c>
      <c r="G27940" t="s">
        <v>153</v>
      </c>
      <c r="H27940" s="1">
        <v>45029.546030092592</v>
      </c>
      <c r="I27940" t="b">
        <v>1</v>
      </c>
      <c r="J27940" t="b">
        <v>0</v>
      </c>
      <c r="K27940" t="s">
        <v>116</v>
      </c>
      <c r="L27940" t="s">
        <v>142</v>
      </c>
      <c r="M27940" s="3">
        <v>175000</v>
      </c>
      <c r="O27940" t="s">
        <v>39244</v>
      </c>
      <c r="P27940" t="s">
        <v>39245</v>
      </c>
    </row>
    <row r="27941" spans="1:16" x14ac:dyDescent="0.3">
      <c r="A27941" t="s">
        <v>6</v>
      </c>
      <c r="B27941" t="s">
        <v>39246</v>
      </c>
      <c r="C27941" t="s">
        <v>173</v>
      </c>
      <c r="D27941" t="s">
        <v>712</v>
      </c>
      <c r="E27941" t="s">
        <v>141</v>
      </c>
      <c r="F27941" t="b">
        <v>1</v>
      </c>
      <c r="G27941" t="s">
        <v>181</v>
      </c>
      <c r="H27941" s="1">
        <v>45222.91814814815</v>
      </c>
      <c r="I27941" t="b">
        <v>0</v>
      </c>
      <c r="J27941" t="b">
        <v>0</v>
      </c>
      <c r="K27941" t="s">
        <v>116</v>
      </c>
      <c r="L27941" t="s">
        <v>142</v>
      </c>
      <c r="M27941" s="3">
        <v>140000</v>
      </c>
      <c r="O27941" t="s">
        <v>18925</v>
      </c>
      <c r="P27941" t="s">
        <v>2434</v>
      </c>
    </row>
    <row r="27942" spans="1:16" x14ac:dyDescent="0.3">
      <c r="A27942" t="s">
        <v>1</v>
      </c>
      <c r="B27942" t="s">
        <v>2828</v>
      </c>
      <c r="C27942" t="s">
        <v>2000</v>
      </c>
      <c r="D27942" t="s">
        <v>547</v>
      </c>
      <c r="E27942" t="s">
        <v>141</v>
      </c>
      <c r="F27942" t="b">
        <v>0</v>
      </c>
      <c r="G27942" t="s">
        <v>181</v>
      </c>
      <c r="H27942" s="1">
        <v>45187.993773148148</v>
      </c>
      <c r="I27942" t="b">
        <v>0</v>
      </c>
      <c r="J27942" t="b">
        <v>0</v>
      </c>
      <c r="K27942" t="s">
        <v>116</v>
      </c>
      <c r="L27942" t="s">
        <v>142</v>
      </c>
      <c r="M27942" s="3">
        <v>170180</v>
      </c>
      <c r="O27942" t="s">
        <v>15026</v>
      </c>
    </row>
    <row r="27943" spans="1:16" x14ac:dyDescent="0.3">
      <c r="A27943" t="s">
        <v>2</v>
      </c>
      <c r="B27943" t="s">
        <v>2</v>
      </c>
      <c r="C27943" t="s">
        <v>1311</v>
      </c>
      <c r="D27943" t="s">
        <v>214</v>
      </c>
      <c r="E27943" t="s">
        <v>141</v>
      </c>
      <c r="F27943" t="b">
        <v>0</v>
      </c>
      <c r="G27943" t="s">
        <v>165</v>
      </c>
      <c r="H27943" s="1">
        <v>45019.503495370373</v>
      </c>
      <c r="I27943" t="b">
        <v>0</v>
      </c>
      <c r="J27943" t="b">
        <v>1</v>
      </c>
      <c r="K27943" t="s">
        <v>116</v>
      </c>
      <c r="L27943" t="s">
        <v>142</v>
      </c>
      <c r="M27943" s="3">
        <v>150000</v>
      </c>
      <c r="O27943" t="s">
        <v>508</v>
      </c>
      <c r="P27943" t="s">
        <v>39247</v>
      </c>
    </row>
    <row r="27944" spans="1:16" x14ac:dyDescent="0.3">
      <c r="A27944" t="s">
        <v>0</v>
      </c>
      <c r="B27944" t="s">
        <v>621</v>
      </c>
      <c r="C27944" t="s">
        <v>655</v>
      </c>
      <c r="D27944" t="s">
        <v>186</v>
      </c>
      <c r="E27944" t="s">
        <v>141</v>
      </c>
      <c r="F27944" t="b">
        <v>0</v>
      </c>
      <c r="G27944" t="s">
        <v>207</v>
      </c>
      <c r="H27944" s="1">
        <v>44938.835104166668</v>
      </c>
      <c r="I27944" t="b">
        <v>1</v>
      </c>
      <c r="J27944" t="b">
        <v>0</v>
      </c>
      <c r="K27944" t="s">
        <v>116</v>
      </c>
      <c r="L27944" t="s">
        <v>142</v>
      </c>
      <c r="M27944" s="3">
        <v>85000</v>
      </c>
      <c r="O27944" t="s">
        <v>249</v>
      </c>
      <c r="P27944" t="s">
        <v>1156</v>
      </c>
    </row>
    <row r="27945" spans="1:16" x14ac:dyDescent="0.3">
      <c r="A27945" t="s">
        <v>2</v>
      </c>
      <c r="B27945" t="s">
        <v>39248</v>
      </c>
      <c r="C27945" t="s">
        <v>546</v>
      </c>
      <c r="D27945" t="s">
        <v>214</v>
      </c>
      <c r="E27945" t="s">
        <v>141</v>
      </c>
      <c r="F27945" t="b">
        <v>0</v>
      </c>
      <c r="G27945" t="s">
        <v>207</v>
      </c>
      <c r="H27945" s="1">
        <v>44945.433344907397</v>
      </c>
      <c r="I27945" t="b">
        <v>0</v>
      </c>
      <c r="J27945" t="b">
        <v>0</v>
      </c>
      <c r="K27945" t="s">
        <v>116</v>
      </c>
      <c r="L27945" t="s">
        <v>142</v>
      </c>
      <c r="M27945" s="3">
        <v>175000</v>
      </c>
      <c r="O27945" t="s">
        <v>3958</v>
      </c>
      <c r="P27945" t="s">
        <v>5731</v>
      </c>
    </row>
    <row r="27946" spans="1:16" x14ac:dyDescent="0.3">
      <c r="A27946" t="s">
        <v>1</v>
      </c>
      <c r="B27946" t="s">
        <v>39249</v>
      </c>
      <c r="C27946" t="s">
        <v>190</v>
      </c>
      <c r="D27946" t="s">
        <v>163</v>
      </c>
      <c r="E27946" t="s">
        <v>164</v>
      </c>
      <c r="F27946" t="b">
        <v>0</v>
      </c>
      <c r="G27946" t="s">
        <v>104</v>
      </c>
      <c r="H27946" s="1">
        <v>45200.110856481479</v>
      </c>
      <c r="I27946" t="b">
        <v>0</v>
      </c>
      <c r="J27946" t="b">
        <v>0</v>
      </c>
      <c r="K27946" t="s">
        <v>104</v>
      </c>
      <c r="L27946" t="s">
        <v>166</v>
      </c>
      <c r="N27946" s="2">
        <v>62.560001373291023</v>
      </c>
      <c r="O27946" t="s">
        <v>33178</v>
      </c>
      <c r="P27946" t="s">
        <v>30120</v>
      </c>
    </row>
    <row r="27947" spans="1:16" x14ac:dyDescent="0.3">
      <c r="A27947" t="s">
        <v>2</v>
      </c>
      <c r="B27947" t="s">
        <v>5049</v>
      </c>
      <c r="C27947" t="s">
        <v>618</v>
      </c>
      <c r="D27947" t="s">
        <v>147</v>
      </c>
      <c r="E27947" t="s">
        <v>141</v>
      </c>
      <c r="F27947" t="b">
        <v>0</v>
      </c>
      <c r="G27947" t="s">
        <v>181</v>
      </c>
      <c r="H27947" s="1">
        <v>45245.836469907408</v>
      </c>
      <c r="I27947" t="b">
        <v>0</v>
      </c>
      <c r="J27947" t="b">
        <v>1</v>
      </c>
      <c r="K27947" t="s">
        <v>116</v>
      </c>
      <c r="L27947" t="s">
        <v>142</v>
      </c>
      <c r="M27947" s="3">
        <v>180000</v>
      </c>
      <c r="O27947" t="s">
        <v>7150</v>
      </c>
      <c r="P27947" t="s">
        <v>202</v>
      </c>
    </row>
    <row r="27948" spans="1:16" x14ac:dyDescent="0.3">
      <c r="A27948" t="s">
        <v>2</v>
      </c>
      <c r="B27948" t="s">
        <v>2</v>
      </c>
      <c r="C27948" t="s">
        <v>39250</v>
      </c>
      <c r="D27948" t="s">
        <v>214</v>
      </c>
      <c r="E27948" t="s">
        <v>141</v>
      </c>
      <c r="F27948" t="b">
        <v>0</v>
      </c>
      <c r="G27948" t="s">
        <v>148</v>
      </c>
      <c r="H27948" s="1">
        <v>44944.282997685194</v>
      </c>
      <c r="I27948" t="b">
        <v>0</v>
      </c>
      <c r="J27948" t="b">
        <v>0</v>
      </c>
      <c r="K27948" t="s">
        <v>116</v>
      </c>
      <c r="L27948" t="s">
        <v>142</v>
      </c>
      <c r="M27948" s="3">
        <v>90000</v>
      </c>
      <c r="O27948" t="s">
        <v>15996</v>
      </c>
      <c r="P27948" t="s">
        <v>39251</v>
      </c>
    </row>
    <row r="27949" spans="1:16" x14ac:dyDescent="0.3">
      <c r="A27949" t="s">
        <v>5</v>
      </c>
      <c r="B27949" t="s">
        <v>5</v>
      </c>
      <c r="C27949" t="s">
        <v>6077</v>
      </c>
      <c r="D27949" t="s">
        <v>157</v>
      </c>
      <c r="E27949" t="s">
        <v>141</v>
      </c>
      <c r="F27949" t="b">
        <v>0</v>
      </c>
      <c r="G27949" t="s">
        <v>105</v>
      </c>
      <c r="H27949" s="1">
        <v>45115.310567129629</v>
      </c>
      <c r="I27949" t="b">
        <v>0</v>
      </c>
      <c r="J27949" t="b">
        <v>0</v>
      </c>
      <c r="K27949" t="s">
        <v>105</v>
      </c>
      <c r="L27949" t="s">
        <v>142</v>
      </c>
      <c r="M27949" s="3">
        <v>147500</v>
      </c>
      <c r="O27949" t="s">
        <v>1767</v>
      </c>
      <c r="P27949" t="s">
        <v>550</v>
      </c>
    </row>
    <row r="27950" spans="1:16" x14ac:dyDescent="0.3">
      <c r="A27950" t="s">
        <v>5</v>
      </c>
      <c r="B27950" t="s">
        <v>39252</v>
      </c>
      <c r="C27950" t="s">
        <v>581</v>
      </c>
      <c r="D27950" t="s">
        <v>282</v>
      </c>
      <c r="E27950" t="s">
        <v>141</v>
      </c>
      <c r="F27950" t="b">
        <v>0</v>
      </c>
      <c r="G27950" t="s">
        <v>158</v>
      </c>
      <c r="H27950" s="1">
        <v>45131.631678240738</v>
      </c>
      <c r="I27950" t="b">
        <v>1</v>
      </c>
      <c r="J27950" t="b">
        <v>0</v>
      </c>
      <c r="K27950" t="s">
        <v>116</v>
      </c>
      <c r="L27950" t="s">
        <v>166</v>
      </c>
      <c r="N27950" s="2">
        <v>72.5</v>
      </c>
      <c r="O27950" t="s">
        <v>9109</v>
      </c>
      <c r="P27950" t="s">
        <v>31127</v>
      </c>
    </row>
    <row r="27951" spans="1:16" x14ac:dyDescent="0.3">
      <c r="A27951" t="s">
        <v>2</v>
      </c>
      <c r="B27951" t="s">
        <v>39253</v>
      </c>
      <c r="C27951" t="s">
        <v>39254</v>
      </c>
      <c r="D27951" t="s">
        <v>157</v>
      </c>
      <c r="E27951" t="s">
        <v>141</v>
      </c>
      <c r="F27951" t="b">
        <v>0</v>
      </c>
      <c r="G27951" t="s">
        <v>83</v>
      </c>
      <c r="H27951" s="1">
        <v>45126.093888888892</v>
      </c>
      <c r="I27951" t="b">
        <v>0</v>
      </c>
      <c r="J27951" t="b">
        <v>0</v>
      </c>
      <c r="K27951" t="s">
        <v>83</v>
      </c>
      <c r="L27951" t="s">
        <v>142</v>
      </c>
      <c r="M27951" s="3">
        <v>166419.5</v>
      </c>
      <c r="O27951" t="s">
        <v>39255</v>
      </c>
      <c r="P27951" t="s">
        <v>39256</v>
      </c>
    </row>
    <row r="27952" spans="1:16" x14ac:dyDescent="0.3">
      <c r="A27952" t="s">
        <v>1</v>
      </c>
      <c r="B27952" t="s">
        <v>39257</v>
      </c>
      <c r="C27952" t="s">
        <v>1058</v>
      </c>
      <c r="D27952" t="s">
        <v>157</v>
      </c>
      <c r="E27952" t="s">
        <v>141</v>
      </c>
      <c r="F27952" t="b">
        <v>0</v>
      </c>
      <c r="G27952" t="s">
        <v>15</v>
      </c>
      <c r="H27952" s="1">
        <v>44970.624178240738</v>
      </c>
      <c r="I27952" t="b">
        <v>1</v>
      </c>
      <c r="J27952" t="b">
        <v>0</v>
      </c>
      <c r="K27952" t="s">
        <v>15</v>
      </c>
      <c r="L27952" t="s">
        <v>142</v>
      </c>
      <c r="M27952" s="3">
        <v>96773</v>
      </c>
      <c r="O27952" t="s">
        <v>7088</v>
      </c>
      <c r="P27952" t="s">
        <v>7089</v>
      </c>
    </row>
    <row r="27953" spans="1:16" x14ac:dyDescent="0.3">
      <c r="A27953" t="s">
        <v>0</v>
      </c>
      <c r="B27953" t="s">
        <v>20189</v>
      </c>
      <c r="C27953" t="s">
        <v>173</v>
      </c>
      <c r="D27953" t="s">
        <v>919</v>
      </c>
      <c r="E27953" t="s">
        <v>141</v>
      </c>
      <c r="F27953" t="b">
        <v>1</v>
      </c>
      <c r="G27953" t="s">
        <v>165</v>
      </c>
      <c r="H27953" s="1">
        <v>45151.292430555557</v>
      </c>
      <c r="I27953" t="b">
        <v>0</v>
      </c>
      <c r="J27953" t="b">
        <v>1</v>
      </c>
      <c r="K27953" t="s">
        <v>116</v>
      </c>
      <c r="L27953" t="s">
        <v>142</v>
      </c>
      <c r="M27953" s="3">
        <v>138640</v>
      </c>
      <c r="O27953" t="s">
        <v>4153</v>
      </c>
      <c r="P27953" t="s">
        <v>20190</v>
      </c>
    </row>
    <row r="27954" spans="1:16" x14ac:dyDescent="0.3">
      <c r="A27954" t="s">
        <v>2</v>
      </c>
      <c r="B27954" t="s">
        <v>39258</v>
      </c>
      <c r="C27954" t="s">
        <v>357</v>
      </c>
      <c r="D27954" t="s">
        <v>140</v>
      </c>
      <c r="E27954" t="s">
        <v>141</v>
      </c>
      <c r="F27954" t="b">
        <v>0</v>
      </c>
      <c r="G27954" t="s">
        <v>153</v>
      </c>
      <c r="H27954" s="1">
        <v>45104.294062499997</v>
      </c>
      <c r="I27954" t="b">
        <v>0</v>
      </c>
      <c r="J27954" t="b">
        <v>0</v>
      </c>
      <c r="K27954" t="s">
        <v>116</v>
      </c>
      <c r="L27954" t="s">
        <v>142</v>
      </c>
      <c r="M27954" s="3">
        <v>132368</v>
      </c>
      <c r="O27954" t="s">
        <v>9790</v>
      </c>
      <c r="P27954" t="s">
        <v>2778</v>
      </c>
    </row>
    <row r="27955" spans="1:16" x14ac:dyDescent="0.3">
      <c r="A27955" t="s">
        <v>2</v>
      </c>
      <c r="B27955" t="s">
        <v>39259</v>
      </c>
      <c r="C27955" t="s">
        <v>372</v>
      </c>
      <c r="D27955" t="s">
        <v>147</v>
      </c>
      <c r="E27955" t="s">
        <v>206</v>
      </c>
      <c r="F27955" t="b">
        <v>0</v>
      </c>
      <c r="G27955" t="s">
        <v>165</v>
      </c>
      <c r="H27955" s="1">
        <v>45163.586956018517</v>
      </c>
      <c r="I27955" t="b">
        <v>0</v>
      </c>
      <c r="J27955" t="b">
        <v>1</v>
      </c>
      <c r="K27955" t="s">
        <v>116</v>
      </c>
      <c r="L27955" t="s">
        <v>166</v>
      </c>
      <c r="N27955" s="2">
        <v>70</v>
      </c>
      <c r="O27955" t="s">
        <v>39260</v>
      </c>
      <c r="P27955" t="s">
        <v>550</v>
      </c>
    </row>
    <row r="27956" spans="1:16" x14ac:dyDescent="0.3">
      <c r="A27956" t="s">
        <v>6</v>
      </c>
      <c r="B27956" t="s">
        <v>39261</v>
      </c>
      <c r="C27956" t="s">
        <v>10134</v>
      </c>
      <c r="D27956" t="s">
        <v>163</v>
      </c>
      <c r="E27956" t="s">
        <v>164</v>
      </c>
      <c r="F27956" t="b">
        <v>0</v>
      </c>
      <c r="G27956" t="s">
        <v>153</v>
      </c>
      <c r="H27956" s="1">
        <v>45235.792905092603</v>
      </c>
      <c r="I27956" t="b">
        <v>0</v>
      </c>
      <c r="J27956" t="b">
        <v>1</v>
      </c>
      <c r="K27956" t="s">
        <v>116</v>
      </c>
      <c r="L27956" t="s">
        <v>166</v>
      </c>
      <c r="N27956" s="2">
        <v>44.595001220703118</v>
      </c>
      <c r="O27956" t="s">
        <v>508</v>
      </c>
      <c r="P27956" t="s">
        <v>39262</v>
      </c>
    </row>
    <row r="27957" spans="1:16" x14ac:dyDescent="0.3">
      <c r="A27957" t="s">
        <v>0</v>
      </c>
      <c r="B27957" t="s">
        <v>39263</v>
      </c>
      <c r="C27957" t="s">
        <v>7871</v>
      </c>
      <c r="D27957" t="s">
        <v>147</v>
      </c>
      <c r="E27957" t="s">
        <v>141</v>
      </c>
      <c r="F27957" t="b">
        <v>0</v>
      </c>
      <c r="G27957" t="s">
        <v>181</v>
      </c>
      <c r="H27957" s="1">
        <v>45020.959791666668</v>
      </c>
      <c r="I27957" t="b">
        <v>0</v>
      </c>
      <c r="J27957" t="b">
        <v>0</v>
      </c>
      <c r="K27957" t="s">
        <v>116</v>
      </c>
      <c r="L27957" t="s">
        <v>166</v>
      </c>
      <c r="N27957" s="2">
        <v>22.5</v>
      </c>
      <c r="O27957" t="s">
        <v>39264</v>
      </c>
      <c r="P27957" t="s">
        <v>4925</v>
      </c>
    </row>
    <row r="27958" spans="1:16" x14ac:dyDescent="0.3">
      <c r="A27958" t="s">
        <v>6</v>
      </c>
      <c r="B27958" t="s">
        <v>6215</v>
      </c>
      <c r="C27958" t="s">
        <v>546</v>
      </c>
      <c r="D27958" t="s">
        <v>919</v>
      </c>
      <c r="E27958" t="s">
        <v>141</v>
      </c>
      <c r="F27958" t="b">
        <v>0</v>
      </c>
      <c r="G27958" t="s">
        <v>158</v>
      </c>
      <c r="H27958" s="1">
        <v>45143.320462962962</v>
      </c>
      <c r="I27958" t="b">
        <v>0</v>
      </c>
      <c r="J27958" t="b">
        <v>1</v>
      </c>
      <c r="K27958" t="s">
        <v>116</v>
      </c>
      <c r="L27958" t="s">
        <v>142</v>
      </c>
      <c r="M27958" s="3">
        <v>76750</v>
      </c>
      <c r="O27958" t="s">
        <v>4938</v>
      </c>
      <c r="P27958" t="s">
        <v>930</v>
      </c>
    </row>
    <row r="27959" spans="1:16" x14ac:dyDescent="0.3">
      <c r="A27959" t="s">
        <v>2</v>
      </c>
      <c r="B27959" t="s">
        <v>39265</v>
      </c>
      <c r="C27959" t="s">
        <v>5524</v>
      </c>
      <c r="D27959" t="s">
        <v>157</v>
      </c>
      <c r="E27959" t="s">
        <v>141</v>
      </c>
      <c r="F27959" t="b">
        <v>0</v>
      </c>
      <c r="G27959" t="s">
        <v>113</v>
      </c>
      <c r="H27959" s="1">
        <v>45097.680590277778</v>
      </c>
      <c r="I27959" t="b">
        <v>0</v>
      </c>
      <c r="J27959" t="b">
        <v>0</v>
      </c>
      <c r="K27959" t="s">
        <v>113</v>
      </c>
      <c r="L27959" t="s">
        <v>142</v>
      </c>
      <c r="M27959" s="3">
        <v>56700</v>
      </c>
      <c r="O27959" t="s">
        <v>3968</v>
      </c>
      <c r="P27959" t="s">
        <v>571</v>
      </c>
    </row>
    <row r="27960" spans="1:16" x14ac:dyDescent="0.3">
      <c r="A27960" t="s">
        <v>1</v>
      </c>
      <c r="B27960" t="s">
        <v>39266</v>
      </c>
      <c r="C27960" t="s">
        <v>173</v>
      </c>
      <c r="D27960" t="s">
        <v>147</v>
      </c>
      <c r="E27960" t="s">
        <v>141</v>
      </c>
      <c r="F27960" t="b">
        <v>1</v>
      </c>
      <c r="G27960" t="s">
        <v>158</v>
      </c>
      <c r="H27960" s="1">
        <v>45089.852627314824</v>
      </c>
      <c r="I27960" t="b">
        <v>0</v>
      </c>
      <c r="J27960" t="b">
        <v>0</v>
      </c>
      <c r="K27960" t="s">
        <v>116</v>
      </c>
      <c r="L27960" t="s">
        <v>166</v>
      </c>
      <c r="N27960" s="2">
        <v>63.220001220703118</v>
      </c>
      <c r="O27960" t="s">
        <v>39267</v>
      </c>
      <c r="P27960" t="s">
        <v>39268</v>
      </c>
    </row>
    <row r="27961" spans="1:16" x14ac:dyDescent="0.3">
      <c r="A27961" t="s">
        <v>8</v>
      </c>
      <c r="B27961" t="s">
        <v>39269</v>
      </c>
      <c r="C27961" t="s">
        <v>2922</v>
      </c>
      <c r="D27961" t="s">
        <v>157</v>
      </c>
      <c r="E27961" t="s">
        <v>141</v>
      </c>
      <c r="F27961" t="b">
        <v>0</v>
      </c>
      <c r="G27961" t="s">
        <v>181</v>
      </c>
      <c r="H27961" s="1">
        <v>45055.631655092591</v>
      </c>
      <c r="I27961" t="b">
        <v>0</v>
      </c>
      <c r="J27961" t="b">
        <v>1</v>
      </c>
      <c r="K27961" t="s">
        <v>116</v>
      </c>
      <c r="L27961" t="s">
        <v>142</v>
      </c>
      <c r="M27961" s="3">
        <v>179000</v>
      </c>
      <c r="O27961" t="s">
        <v>3956</v>
      </c>
      <c r="P27961" t="s">
        <v>3373</v>
      </c>
    </row>
    <row r="27962" spans="1:16" x14ac:dyDescent="0.3">
      <c r="A27962" t="s">
        <v>8</v>
      </c>
      <c r="B27962" t="s">
        <v>3142</v>
      </c>
      <c r="C27962" t="s">
        <v>173</v>
      </c>
      <c r="D27962" t="s">
        <v>345</v>
      </c>
      <c r="E27962" t="s">
        <v>141</v>
      </c>
      <c r="F27962" t="b">
        <v>1</v>
      </c>
      <c r="G27962" t="s">
        <v>47</v>
      </c>
      <c r="H27962" s="1">
        <v>44930.86440972222</v>
      </c>
      <c r="I27962" t="b">
        <v>0</v>
      </c>
      <c r="J27962" t="b">
        <v>0</v>
      </c>
      <c r="K27962" t="s">
        <v>47</v>
      </c>
      <c r="L27962" t="s">
        <v>142</v>
      </c>
      <c r="M27962" s="3">
        <v>95000</v>
      </c>
      <c r="O27962" t="s">
        <v>39270</v>
      </c>
    </row>
    <row r="27963" spans="1:16" x14ac:dyDescent="0.3">
      <c r="A27963" t="s">
        <v>5</v>
      </c>
      <c r="B27963" t="s">
        <v>39271</v>
      </c>
      <c r="C27963" t="s">
        <v>31341</v>
      </c>
      <c r="D27963" t="s">
        <v>214</v>
      </c>
      <c r="E27963" t="s">
        <v>141</v>
      </c>
      <c r="F27963" t="b">
        <v>0</v>
      </c>
      <c r="G27963" t="s">
        <v>30</v>
      </c>
      <c r="H27963" s="1">
        <v>44988.346435185187</v>
      </c>
      <c r="I27963" t="b">
        <v>1</v>
      </c>
      <c r="J27963" t="b">
        <v>0</v>
      </c>
      <c r="K27963" t="s">
        <v>30</v>
      </c>
      <c r="L27963" t="s">
        <v>142</v>
      </c>
      <c r="M27963" s="3">
        <v>150000</v>
      </c>
      <c r="O27963" t="s">
        <v>5061</v>
      </c>
      <c r="P27963" t="s">
        <v>39272</v>
      </c>
    </row>
    <row r="27964" spans="1:16" x14ac:dyDescent="0.3">
      <c r="A27964" t="s">
        <v>0</v>
      </c>
      <c r="B27964" t="s">
        <v>24205</v>
      </c>
      <c r="C27964" t="s">
        <v>173</v>
      </c>
      <c r="D27964" t="s">
        <v>140</v>
      </c>
      <c r="E27964" t="s">
        <v>206</v>
      </c>
      <c r="F27964" t="b">
        <v>1</v>
      </c>
      <c r="G27964" t="s">
        <v>207</v>
      </c>
      <c r="H27964" s="1">
        <v>45015.918379629627</v>
      </c>
      <c r="I27964" t="b">
        <v>1</v>
      </c>
      <c r="J27964" t="b">
        <v>0</v>
      </c>
      <c r="K27964" t="s">
        <v>116</v>
      </c>
      <c r="L27964" t="s">
        <v>166</v>
      </c>
      <c r="N27964" s="2">
        <v>22.5</v>
      </c>
      <c r="O27964" t="s">
        <v>7383</v>
      </c>
      <c r="P27964" t="s">
        <v>23921</v>
      </c>
    </row>
    <row r="27965" spans="1:16" x14ac:dyDescent="0.3">
      <c r="A27965" t="s">
        <v>2</v>
      </c>
      <c r="B27965" t="s">
        <v>8995</v>
      </c>
      <c r="C27965" t="s">
        <v>507</v>
      </c>
      <c r="D27965" t="s">
        <v>214</v>
      </c>
      <c r="E27965" t="s">
        <v>141</v>
      </c>
      <c r="F27965" t="b">
        <v>0</v>
      </c>
      <c r="G27965" t="s">
        <v>153</v>
      </c>
      <c r="H27965" s="1">
        <v>45111.416851851849</v>
      </c>
      <c r="I27965" t="b">
        <v>0</v>
      </c>
      <c r="J27965" t="b">
        <v>1</v>
      </c>
      <c r="K27965" t="s">
        <v>116</v>
      </c>
      <c r="L27965" t="s">
        <v>142</v>
      </c>
      <c r="M27965" s="3">
        <v>115000</v>
      </c>
      <c r="O27965" t="s">
        <v>615</v>
      </c>
      <c r="P27965" t="s">
        <v>550</v>
      </c>
    </row>
    <row r="27966" spans="1:16" x14ac:dyDescent="0.3">
      <c r="A27966" t="s">
        <v>2</v>
      </c>
      <c r="B27966" t="s">
        <v>2</v>
      </c>
      <c r="C27966" t="s">
        <v>507</v>
      </c>
      <c r="D27966" t="s">
        <v>282</v>
      </c>
      <c r="E27966" t="s">
        <v>141</v>
      </c>
      <c r="F27966" t="b">
        <v>0</v>
      </c>
      <c r="G27966" t="s">
        <v>148</v>
      </c>
      <c r="H27966" s="1">
        <v>45118.501377314817</v>
      </c>
      <c r="I27966" t="b">
        <v>0</v>
      </c>
      <c r="J27966" t="b">
        <v>1</v>
      </c>
      <c r="K27966" t="s">
        <v>116</v>
      </c>
      <c r="L27966" t="s">
        <v>142</v>
      </c>
      <c r="M27966" s="3">
        <v>128816</v>
      </c>
      <c r="O27966" t="s">
        <v>6310</v>
      </c>
      <c r="P27966" t="s">
        <v>6311</v>
      </c>
    </row>
    <row r="27967" spans="1:16" x14ac:dyDescent="0.3">
      <c r="A27967" t="s">
        <v>0</v>
      </c>
      <c r="B27967" t="s">
        <v>0</v>
      </c>
      <c r="C27967" t="s">
        <v>162</v>
      </c>
      <c r="D27967" t="s">
        <v>147</v>
      </c>
      <c r="E27967" t="s">
        <v>141</v>
      </c>
      <c r="F27967" t="b">
        <v>0</v>
      </c>
      <c r="G27967" t="s">
        <v>165</v>
      </c>
      <c r="H27967" s="1">
        <v>44982.917407407411</v>
      </c>
      <c r="I27967" t="b">
        <v>1</v>
      </c>
      <c r="J27967" t="b">
        <v>0</v>
      </c>
      <c r="K27967" t="s">
        <v>116</v>
      </c>
      <c r="L27967" t="s">
        <v>142</v>
      </c>
      <c r="M27967" s="3">
        <v>50000</v>
      </c>
      <c r="O27967" t="s">
        <v>4200</v>
      </c>
      <c r="P27967" t="s">
        <v>371</v>
      </c>
    </row>
    <row r="27968" spans="1:16" x14ac:dyDescent="0.3">
      <c r="A27968" t="s">
        <v>0</v>
      </c>
      <c r="B27968" t="s">
        <v>39273</v>
      </c>
      <c r="C27968" t="s">
        <v>173</v>
      </c>
      <c r="D27968" t="s">
        <v>329</v>
      </c>
      <c r="E27968" t="s">
        <v>141</v>
      </c>
      <c r="F27968" t="b">
        <v>1</v>
      </c>
      <c r="G27968" t="s">
        <v>158</v>
      </c>
      <c r="H27968" s="1">
        <v>45135.50136574074</v>
      </c>
      <c r="I27968" t="b">
        <v>0</v>
      </c>
      <c r="J27968" t="b">
        <v>1</v>
      </c>
      <c r="K27968" t="s">
        <v>116</v>
      </c>
      <c r="L27968" t="s">
        <v>166</v>
      </c>
      <c r="N27968" s="2">
        <v>30</v>
      </c>
      <c r="O27968" t="s">
        <v>3728</v>
      </c>
      <c r="P27968" t="s">
        <v>30170</v>
      </c>
    </row>
    <row r="27969" spans="1:16" x14ac:dyDescent="0.3">
      <c r="A27969" t="s">
        <v>2</v>
      </c>
      <c r="B27969" t="s">
        <v>39274</v>
      </c>
      <c r="C27969" t="s">
        <v>173</v>
      </c>
      <c r="D27969" t="s">
        <v>349</v>
      </c>
      <c r="E27969" t="s">
        <v>350</v>
      </c>
      <c r="F27969" t="b">
        <v>1</v>
      </c>
      <c r="G27969" t="s">
        <v>158</v>
      </c>
      <c r="H27969" s="1">
        <v>45187.919432870367</v>
      </c>
      <c r="I27969" t="b">
        <v>0</v>
      </c>
      <c r="J27969" t="b">
        <v>0</v>
      </c>
      <c r="K27969" t="s">
        <v>116</v>
      </c>
      <c r="L27969" t="s">
        <v>166</v>
      </c>
      <c r="N27969" s="2">
        <v>75</v>
      </c>
      <c r="O27969" t="s">
        <v>351</v>
      </c>
      <c r="P27969" t="s">
        <v>550</v>
      </c>
    </row>
    <row r="27970" spans="1:16" x14ac:dyDescent="0.3">
      <c r="A27970" t="s">
        <v>0</v>
      </c>
      <c r="B27970" t="s">
        <v>39275</v>
      </c>
      <c r="C27970" t="s">
        <v>234</v>
      </c>
      <c r="D27970" t="s">
        <v>12428</v>
      </c>
      <c r="E27970" t="s">
        <v>141</v>
      </c>
      <c r="F27970" t="b">
        <v>0</v>
      </c>
      <c r="G27970" t="s">
        <v>207</v>
      </c>
      <c r="H27970" s="1">
        <v>44929.979907407411</v>
      </c>
      <c r="I27970" t="b">
        <v>0</v>
      </c>
      <c r="J27970" t="b">
        <v>1</v>
      </c>
      <c r="K27970" t="s">
        <v>116</v>
      </c>
      <c r="L27970" t="s">
        <v>166</v>
      </c>
      <c r="N27970" s="2">
        <v>24</v>
      </c>
      <c r="O27970" t="s">
        <v>1136</v>
      </c>
      <c r="P27970" t="s">
        <v>1993</v>
      </c>
    </row>
    <row r="27971" spans="1:16" x14ac:dyDescent="0.3">
      <c r="A27971" t="s">
        <v>3</v>
      </c>
      <c r="B27971" t="s">
        <v>39276</v>
      </c>
      <c r="C27971" t="s">
        <v>270</v>
      </c>
      <c r="D27971" t="s">
        <v>140</v>
      </c>
      <c r="E27971" t="s">
        <v>141</v>
      </c>
      <c r="F27971" t="b">
        <v>0</v>
      </c>
      <c r="G27971" t="s">
        <v>153</v>
      </c>
      <c r="H27971" s="1">
        <v>45226.709756944438</v>
      </c>
      <c r="I27971" t="b">
        <v>0</v>
      </c>
      <c r="J27971" t="b">
        <v>1</v>
      </c>
      <c r="K27971" t="s">
        <v>116</v>
      </c>
      <c r="L27971" t="s">
        <v>142</v>
      </c>
      <c r="M27971" s="3">
        <v>105000</v>
      </c>
      <c r="O27971" t="s">
        <v>39277</v>
      </c>
    </row>
    <row r="27972" spans="1:16" x14ac:dyDescent="0.3">
      <c r="A27972" t="s">
        <v>2</v>
      </c>
      <c r="B27972" t="s">
        <v>2</v>
      </c>
      <c r="C27972" t="s">
        <v>4598</v>
      </c>
      <c r="D27972" t="s">
        <v>282</v>
      </c>
      <c r="E27972" t="s">
        <v>141</v>
      </c>
      <c r="F27972" t="b">
        <v>0</v>
      </c>
      <c r="G27972" t="s">
        <v>153</v>
      </c>
      <c r="H27972" s="1">
        <v>44978.932905092603</v>
      </c>
      <c r="I27972" t="b">
        <v>0</v>
      </c>
      <c r="J27972" t="b">
        <v>0</v>
      </c>
      <c r="K27972" t="s">
        <v>116</v>
      </c>
      <c r="L27972" t="s">
        <v>142</v>
      </c>
      <c r="M27972" s="3">
        <v>70000</v>
      </c>
      <c r="O27972" t="s">
        <v>311</v>
      </c>
      <c r="P27972" t="s">
        <v>7782</v>
      </c>
    </row>
    <row r="27973" spans="1:16" x14ac:dyDescent="0.3">
      <c r="A27973" t="s">
        <v>0</v>
      </c>
      <c r="B27973" t="s">
        <v>39278</v>
      </c>
      <c r="C27973" t="s">
        <v>16602</v>
      </c>
      <c r="D27973" t="s">
        <v>163</v>
      </c>
      <c r="E27973" t="s">
        <v>164</v>
      </c>
      <c r="F27973" t="b">
        <v>0</v>
      </c>
      <c r="G27973" t="s">
        <v>148</v>
      </c>
      <c r="H27973" s="1">
        <v>45248.387245370373</v>
      </c>
      <c r="I27973" t="b">
        <v>0</v>
      </c>
      <c r="J27973" t="b">
        <v>0</v>
      </c>
      <c r="K27973" t="s">
        <v>116</v>
      </c>
      <c r="L27973" t="s">
        <v>166</v>
      </c>
      <c r="N27973" s="2">
        <v>22.694999694824219</v>
      </c>
      <c r="O27973" t="s">
        <v>39279</v>
      </c>
    </row>
    <row r="27974" spans="1:16" x14ac:dyDescent="0.3">
      <c r="A27974" t="s">
        <v>1</v>
      </c>
      <c r="B27974" t="s">
        <v>1057</v>
      </c>
      <c r="C27974" t="s">
        <v>1547</v>
      </c>
      <c r="D27974" t="s">
        <v>214</v>
      </c>
      <c r="E27974" t="s">
        <v>141</v>
      </c>
      <c r="F27974" t="b">
        <v>0</v>
      </c>
      <c r="G27974" t="s">
        <v>30</v>
      </c>
      <c r="H27974" s="1">
        <v>45054.388090277767</v>
      </c>
      <c r="I27974" t="b">
        <v>1</v>
      </c>
      <c r="J27974" t="b">
        <v>0</v>
      </c>
      <c r="K27974" t="s">
        <v>30</v>
      </c>
      <c r="L27974" t="s">
        <v>142</v>
      </c>
      <c r="M27974" s="3">
        <v>90000</v>
      </c>
      <c r="O27974" t="s">
        <v>24578</v>
      </c>
      <c r="P27974" t="s">
        <v>39280</v>
      </c>
    </row>
    <row r="27975" spans="1:16" x14ac:dyDescent="0.3">
      <c r="A27975" t="s">
        <v>2</v>
      </c>
      <c r="B27975" t="s">
        <v>2</v>
      </c>
      <c r="C27975" t="s">
        <v>27700</v>
      </c>
      <c r="D27975" t="s">
        <v>157</v>
      </c>
      <c r="E27975" t="s">
        <v>141</v>
      </c>
      <c r="F27975" t="b">
        <v>0</v>
      </c>
      <c r="G27975" t="s">
        <v>115</v>
      </c>
      <c r="H27975" s="1">
        <v>44936.354490740741</v>
      </c>
      <c r="I27975" t="b">
        <v>0</v>
      </c>
      <c r="J27975" t="b">
        <v>0</v>
      </c>
      <c r="K27975" t="s">
        <v>115</v>
      </c>
      <c r="L27975" t="s">
        <v>142</v>
      </c>
      <c r="M27975" s="3">
        <v>87307.5</v>
      </c>
      <c r="O27975" t="s">
        <v>39281</v>
      </c>
      <c r="P27975" t="s">
        <v>39282</v>
      </c>
    </row>
    <row r="27976" spans="1:16" x14ac:dyDescent="0.3">
      <c r="A27976" t="s">
        <v>0</v>
      </c>
      <c r="B27976" t="s">
        <v>39283</v>
      </c>
      <c r="C27976" t="s">
        <v>2292</v>
      </c>
      <c r="D27976" t="s">
        <v>362</v>
      </c>
      <c r="E27976" t="s">
        <v>141</v>
      </c>
      <c r="F27976" t="b">
        <v>0</v>
      </c>
      <c r="G27976" t="s">
        <v>181</v>
      </c>
      <c r="H27976" s="1">
        <v>45219.917256944442</v>
      </c>
      <c r="I27976" t="b">
        <v>1</v>
      </c>
      <c r="J27976" t="b">
        <v>0</v>
      </c>
      <c r="K27976" t="s">
        <v>116</v>
      </c>
      <c r="L27976" t="s">
        <v>142</v>
      </c>
      <c r="M27976" s="3">
        <v>60000</v>
      </c>
      <c r="O27976" t="s">
        <v>39284</v>
      </c>
      <c r="P27976" t="s">
        <v>5122</v>
      </c>
    </row>
    <row r="27977" spans="1:16" x14ac:dyDescent="0.3">
      <c r="A27977" t="s">
        <v>0</v>
      </c>
      <c r="B27977" t="s">
        <v>0</v>
      </c>
      <c r="C27977" t="s">
        <v>39285</v>
      </c>
      <c r="D27977" t="s">
        <v>147</v>
      </c>
      <c r="E27977" t="s">
        <v>141</v>
      </c>
      <c r="F27977" t="b">
        <v>0</v>
      </c>
      <c r="G27977" t="s">
        <v>153</v>
      </c>
      <c r="H27977" s="1">
        <v>45048.91673611111</v>
      </c>
      <c r="I27977" t="b">
        <v>0</v>
      </c>
      <c r="J27977" t="b">
        <v>0</v>
      </c>
      <c r="K27977" t="s">
        <v>116</v>
      </c>
      <c r="L27977" t="s">
        <v>166</v>
      </c>
      <c r="N27977" s="2">
        <v>55.5</v>
      </c>
      <c r="O27977" t="s">
        <v>39286</v>
      </c>
    </row>
    <row r="27978" spans="1:16" x14ac:dyDescent="0.3">
      <c r="A27978" t="s">
        <v>1</v>
      </c>
      <c r="B27978" t="s">
        <v>887</v>
      </c>
      <c r="C27978" t="s">
        <v>369</v>
      </c>
      <c r="D27978" t="s">
        <v>214</v>
      </c>
      <c r="E27978" t="s">
        <v>141</v>
      </c>
      <c r="F27978" t="b">
        <v>0</v>
      </c>
      <c r="G27978" t="s">
        <v>165</v>
      </c>
      <c r="H27978" s="1">
        <v>44962.505555555559</v>
      </c>
      <c r="I27978" t="b">
        <v>0</v>
      </c>
      <c r="J27978" t="b">
        <v>1</v>
      </c>
      <c r="K27978" t="s">
        <v>116</v>
      </c>
      <c r="L27978" t="s">
        <v>142</v>
      </c>
      <c r="M27978" s="3">
        <v>150000</v>
      </c>
      <c r="O27978" t="s">
        <v>2126</v>
      </c>
    </row>
    <row r="27979" spans="1:16" x14ac:dyDescent="0.3">
      <c r="A27979" t="s">
        <v>0</v>
      </c>
      <c r="B27979" t="s">
        <v>0</v>
      </c>
      <c r="C27979" t="s">
        <v>173</v>
      </c>
      <c r="D27979" t="s">
        <v>147</v>
      </c>
      <c r="E27979" t="s">
        <v>141</v>
      </c>
      <c r="F27979" t="b">
        <v>1</v>
      </c>
      <c r="G27979" t="s">
        <v>158</v>
      </c>
      <c r="H27979" s="1">
        <v>45091.58494212963</v>
      </c>
      <c r="I27979" t="b">
        <v>0</v>
      </c>
      <c r="J27979" t="b">
        <v>1</v>
      </c>
      <c r="K27979" t="s">
        <v>116</v>
      </c>
      <c r="L27979" t="s">
        <v>142</v>
      </c>
      <c r="M27979" s="3">
        <v>90000</v>
      </c>
      <c r="O27979" t="s">
        <v>1967</v>
      </c>
      <c r="P27979" t="s">
        <v>39287</v>
      </c>
    </row>
    <row r="27980" spans="1:16" x14ac:dyDescent="0.3">
      <c r="A27980" t="s">
        <v>2</v>
      </c>
      <c r="B27980" t="s">
        <v>39288</v>
      </c>
      <c r="C27980" t="s">
        <v>1631</v>
      </c>
      <c r="D27980" t="s">
        <v>157</v>
      </c>
      <c r="E27980" t="s">
        <v>141</v>
      </c>
      <c r="F27980" t="b">
        <v>0</v>
      </c>
      <c r="G27980" t="s">
        <v>115</v>
      </c>
      <c r="H27980" s="1">
        <v>44974.514918981477</v>
      </c>
      <c r="I27980" t="b">
        <v>0</v>
      </c>
      <c r="J27980" t="b">
        <v>0</v>
      </c>
      <c r="K27980" t="s">
        <v>115</v>
      </c>
      <c r="L27980" t="s">
        <v>142</v>
      </c>
      <c r="M27980" s="3">
        <v>131867</v>
      </c>
      <c r="O27980" t="s">
        <v>39289</v>
      </c>
      <c r="P27980" t="s">
        <v>39290</v>
      </c>
    </row>
    <row r="27981" spans="1:16" x14ac:dyDescent="0.3">
      <c r="A27981" t="s">
        <v>2</v>
      </c>
      <c r="B27981" t="s">
        <v>39291</v>
      </c>
      <c r="C27981" t="s">
        <v>173</v>
      </c>
      <c r="D27981" t="s">
        <v>140</v>
      </c>
      <c r="E27981" t="s">
        <v>141</v>
      </c>
      <c r="F27981" t="b">
        <v>1</v>
      </c>
      <c r="G27981" t="s">
        <v>181</v>
      </c>
      <c r="H27981" s="1">
        <v>45136.29351851852</v>
      </c>
      <c r="I27981" t="b">
        <v>0</v>
      </c>
      <c r="J27981" t="b">
        <v>1</v>
      </c>
      <c r="K27981" t="s">
        <v>116</v>
      </c>
      <c r="L27981" t="s">
        <v>142</v>
      </c>
      <c r="M27981" s="3">
        <v>190000</v>
      </c>
      <c r="O27981" t="s">
        <v>2666</v>
      </c>
      <c r="P27981" t="s">
        <v>12187</v>
      </c>
    </row>
    <row r="27982" spans="1:16" x14ac:dyDescent="0.3">
      <c r="A27982" t="s">
        <v>0</v>
      </c>
      <c r="B27982" t="s">
        <v>0</v>
      </c>
      <c r="C27982" t="s">
        <v>420</v>
      </c>
      <c r="D27982" t="s">
        <v>362</v>
      </c>
      <c r="E27982" t="s">
        <v>206</v>
      </c>
      <c r="F27982" t="b">
        <v>0</v>
      </c>
      <c r="G27982" t="s">
        <v>165</v>
      </c>
      <c r="H27982" s="1">
        <v>45049.793206018519</v>
      </c>
      <c r="I27982" t="b">
        <v>1</v>
      </c>
      <c r="J27982" t="b">
        <v>0</v>
      </c>
      <c r="K27982" t="s">
        <v>116</v>
      </c>
      <c r="L27982" t="s">
        <v>166</v>
      </c>
      <c r="N27982" s="2">
        <v>62.5</v>
      </c>
      <c r="O27982" t="s">
        <v>16350</v>
      </c>
      <c r="P27982" t="s">
        <v>19368</v>
      </c>
    </row>
    <row r="27983" spans="1:16" x14ac:dyDescent="0.3">
      <c r="A27983" t="s">
        <v>0</v>
      </c>
      <c r="B27983" t="s">
        <v>39292</v>
      </c>
      <c r="C27983" t="s">
        <v>173</v>
      </c>
      <c r="D27983" t="s">
        <v>147</v>
      </c>
      <c r="E27983" t="s">
        <v>636</v>
      </c>
      <c r="F27983" t="b">
        <v>1</v>
      </c>
      <c r="G27983" t="s">
        <v>181</v>
      </c>
      <c r="H27983" s="1">
        <v>45273.878032407411</v>
      </c>
      <c r="I27983" t="b">
        <v>0</v>
      </c>
      <c r="J27983" t="b">
        <v>0</v>
      </c>
      <c r="K27983" t="s">
        <v>116</v>
      </c>
      <c r="L27983" t="s">
        <v>166</v>
      </c>
      <c r="N27983" s="2">
        <v>53.5</v>
      </c>
      <c r="O27983" t="s">
        <v>39293</v>
      </c>
      <c r="P27983" t="s">
        <v>2309</v>
      </c>
    </row>
    <row r="27984" spans="1:16" x14ac:dyDescent="0.3">
      <c r="A27984" t="s">
        <v>2</v>
      </c>
      <c r="B27984" t="s">
        <v>2</v>
      </c>
      <c r="C27984" t="s">
        <v>420</v>
      </c>
      <c r="D27984" t="s">
        <v>987</v>
      </c>
      <c r="E27984" t="s">
        <v>141</v>
      </c>
      <c r="F27984" t="b">
        <v>0</v>
      </c>
      <c r="G27984" t="s">
        <v>104</v>
      </c>
      <c r="H27984" s="1">
        <v>45011.824050925927</v>
      </c>
      <c r="I27984" t="b">
        <v>0</v>
      </c>
      <c r="J27984" t="b">
        <v>1</v>
      </c>
      <c r="K27984" t="s">
        <v>104</v>
      </c>
      <c r="L27984" t="s">
        <v>142</v>
      </c>
      <c r="M27984" s="3">
        <v>161500</v>
      </c>
      <c r="O27984" t="s">
        <v>1362</v>
      </c>
      <c r="P27984" t="s">
        <v>573</v>
      </c>
    </row>
    <row r="27985" spans="1:16" x14ac:dyDescent="0.3">
      <c r="A27985" t="s">
        <v>0</v>
      </c>
      <c r="B27985" t="s">
        <v>39294</v>
      </c>
      <c r="C27985" t="s">
        <v>173</v>
      </c>
      <c r="D27985" t="s">
        <v>712</v>
      </c>
      <c r="E27985" t="s">
        <v>141</v>
      </c>
      <c r="F27985" t="b">
        <v>1</v>
      </c>
      <c r="G27985" t="s">
        <v>165</v>
      </c>
      <c r="H27985" s="1">
        <v>44954.336759259262</v>
      </c>
      <c r="I27985" t="b">
        <v>0</v>
      </c>
      <c r="J27985" t="b">
        <v>1</v>
      </c>
      <c r="K27985" t="s">
        <v>116</v>
      </c>
      <c r="L27985" t="s">
        <v>142</v>
      </c>
      <c r="M27985" s="3">
        <v>132500</v>
      </c>
      <c r="O27985" t="s">
        <v>39295</v>
      </c>
      <c r="P27985" t="s">
        <v>1340</v>
      </c>
    </row>
    <row r="27986" spans="1:16" x14ac:dyDescent="0.3">
      <c r="A27986" t="s">
        <v>0</v>
      </c>
      <c r="B27986" t="s">
        <v>6261</v>
      </c>
      <c r="C27986" t="s">
        <v>1689</v>
      </c>
      <c r="D27986" t="s">
        <v>163</v>
      </c>
      <c r="E27986" t="s">
        <v>164</v>
      </c>
      <c r="F27986" t="b">
        <v>0</v>
      </c>
      <c r="G27986" t="s">
        <v>181</v>
      </c>
      <c r="H27986" s="1">
        <v>45178.750543981478</v>
      </c>
      <c r="I27986" t="b">
        <v>0</v>
      </c>
      <c r="J27986" t="b">
        <v>1</v>
      </c>
      <c r="K27986" t="s">
        <v>116</v>
      </c>
      <c r="L27986" t="s">
        <v>166</v>
      </c>
      <c r="N27986" s="2">
        <v>24.969999313354489</v>
      </c>
      <c r="O27986" t="s">
        <v>4266</v>
      </c>
      <c r="P27986" t="s">
        <v>39296</v>
      </c>
    </row>
    <row r="27987" spans="1:16" x14ac:dyDescent="0.3">
      <c r="A27987" t="s">
        <v>2</v>
      </c>
      <c r="B27987" t="s">
        <v>39297</v>
      </c>
      <c r="C27987" t="s">
        <v>430</v>
      </c>
      <c r="D27987" t="s">
        <v>214</v>
      </c>
      <c r="E27987" t="s">
        <v>141</v>
      </c>
      <c r="F27987" t="b">
        <v>0</v>
      </c>
      <c r="G27987" t="s">
        <v>104</v>
      </c>
      <c r="H27987" s="1">
        <v>44978.500462962962</v>
      </c>
      <c r="I27987" t="b">
        <v>0</v>
      </c>
      <c r="J27987" t="b">
        <v>1</v>
      </c>
      <c r="K27987" t="s">
        <v>104</v>
      </c>
      <c r="L27987" t="s">
        <v>142</v>
      </c>
      <c r="M27987" s="3">
        <v>150000</v>
      </c>
      <c r="O27987" t="s">
        <v>1141</v>
      </c>
      <c r="P27987" t="s">
        <v>573</v>
      </c>
    </row>
    <row r="27988" spans="1:16" x14ac:dyDescent="0.3">
      <c r="A27988" t="s">
        <v>0</v>
      </c>
      <c r="B27988" t="s">
        <v>39298</v>
      </c>
      <c r="C27988" t="s">
        <v>8483</v>
      </c>
      <c r="D27988" t="s">
        <v>147</v>
      </c>
      <c r="E27988" t="s">
        <v>206</v>
      </c>
      <c r="F27988" t="b">
        <v>0</v>
      </c>
      <c r="G27988" t="s">
        <v>153</v>
      </c>
      <c r="H27988" s="1">
        <v>45089.791990740741</v>
      </c>
      <c r="I27988" t="b">
        <v>1</v>
      </c>
      <c r="J27988" t="b">
        <v>0</v>
      </c>
      <c r="K27988" t="s">
        <v>116</v>
      </c>
      <c r="L27988" t="s">
        <v>166</v>
      </c>
      <c r="N27988" s="2">
        <v>42</v>
      </c>
      <c r="O27988" t="s">
        <v>11544</v>
      </c>
      <c r="P27988" t="s">
        <v>39299</v>
      </c>
    </row>
    <row r="27989" spans="1:16" x14ac:dyDescent="0.3">
      <c r="A27989" t="s">
        <v>0</v>
      </c>
      <c r="B27989" t="s">
        <v>0</v>
      </c>
      <c r="C27989" t="s">
        <v>851</v>
      </c>
      <c r="D27989" t="s">
        <v>140</v>
      </c>
      <c r="E27989" t="s">
        <v>141</v>
      </c>
      <c r="F27989" t="b">
        <v>0</v>
      </c>
      <c r="G27989" t="s">
        <v>181</v>
      </c>
      <c r="H27989" s="1">
        <v>45030.66741898148</v>
      </c>
      <c r="I27989" t="b">
        <v>1</v>
      </c>
      <c r="J27989" t="b">
        <v>1</v>
      </c>
      <c r="K27989" t="s">
        <v>116</v>
      </c>
      <c r="L27989" t="s">
        <v>166</v>
      </c>
      <c r="N27989" s="2">
        <v>45</v>
      </c>
      <c r="O27989" t="s">
        <v>313</v>
      </c>
      <c r="P27989" t="s">
        <v>3209</v>
      </c>
    </row>
    <row r="27990" spans="1:16" x14ac:dyDescent="0.3">
      <c r="A27990" t="s">
        <v>2</v>
      </c>
      <c r="B27990" t="s">
        <v>2</v>
      </c>
      <c r="C27990" t="s">
        <v>270</v>
      </c>
      <c r="D27990" t="s">
        <v>475</v>
      </c>
      <c r="E27990" t="s">
        <v>141</v>
      </c>
      <c r="F27990" t="b">
        <v>0</v>
      </c>
      <c r="G27990" t="s">
        <v>153</v>
      </c>
      <c r="H27990" s="1">
        <v>45267.293854166674</v>
      </c>
      <c r="I27990" t="b">
        <v>0</v>
      </c>
      <c r="J27990" t="b">
        <v>0</v>
      </c>
      <c r="K27990" t="s">
        <v>116</v>
      </c>
      <c r="L27990" t="s">
        <v>142</v>
      </c>
      <c r="M27990" s="3">
        <v>115000</v>
      </c>
      <c r="O27990" t="s">
        <v>39300</v>
      </c>
      <c r="P27990" t="s">
        <v>39301</v>
      </c>
    </row>
    <row r="27991" spans="1:16" x14ac:dyDescent="0.3">
      <c r="A27991" t="s">
        <v>0</v>
      </c>
      <c r="B27991" t="s">
        <v>24015</v>
      </c>
      <c r="C27991" t="s">
        <v>173</v>
      </c>
      <c r="D27991" t="s">
        <v>329</v>
      </c>
      <c r="E27991" t="s">
        <v>141</v>
      </c>
      <c r="F27991" t="b">
        <v>1</v>
      </c>
      <c r="G27991" t="s">
        <v>165</v>
      </c>
      <c r="H27991" s="1">
        <v>45190.792395833327</v>
      </c>
      <c r="I27991" t="b">
        <v>0</v>
      </c>
      <c r="J27991" t="b">
        <v>1</v>
      </c>
      <c r="K27991" t="s">
        <v>116</v>
      </c>
      <c r="L27991" t="s">
        <v>142</v>
      </c>
      <c r="M27991" s="3">
        <v>50000</v>
      </c>
      <c r="O27991" t="s">
        <v>11972</v>
      </c>
      <c r="P27991" t="s">
        <v>583</v>
      </c>
    </row>
    <row r="27992" spans="1:16" x14ac:dyDescent="0.3">
      <c r="A27992" t="s">
        <v>2</v>
      </c>
      <c r="B27992" t="s">
        <v>39302</v>
      </c>
      <c r="C27992" t="s">
        <v>1311</v>
      </c>
      <c r="D27992" t="s">
        <v>214</v>
      </c>
      <c r="E27992" t="s">
        <v>141</v>
      </c>
      <c r="F27992" t="b">
        <v>0</v>
      </c>
      <c r="G27992" t="s">
        <v>104</v>
      </c>
      <c r="H27992" s="1">
        <v>45007.339155092603</v>
      </c>
      <c r="I27992" t="b">
        <v>1</v>
      </c>
      <c r="J27992" t="b">
        <v>1</v>
      </c>
      <c r="K27992" t="s">
        <v>104</v>
      </c>
      <c r="L27992" t="s">
        <v>142</v>
      </c>
      <c r="M27992" s="3">
        <v>90000</v>
      </c>
      <c r="O27992" t="s">
        <v>15563</v>
      </c>
      <c r="P27992" t="s">
        <v>39303</v>
      </c>
    </row>
    <row r="27993" spans="1:16" x14ac:dyDescent="0.3">
      <c r="A27993" t="s">
        <v>6</v>
      </c>
      <c r="B27993" t="s">
        <v>11880</v>
      </c>
      <c r="C27993" t="s">
        <v>173</v>
      </c>
      <c r="D27993" t="s">
        <v>147</v>
      </c>
      <c r="E27993" t="s">
        <v>141</v>
      </c>
      <c r="F27993" t="b">
        <v>1</v>
      </c>
      <c r="G27993" t="s">
        <v>104</v>
      </c>
      <c r="H27993" s="1">
        <v>45003.090567129628</v>
      </c>
      <c r="I27993" t="b">
        <v>0</v>
      </c>
      <c r="J27993" t="b">
        <v>1</v>
      </c>
      <c r="K27993" t="s">
        <v>104</v>
      </c>
      <c r="L27993" t="s">
        <v>166</v>
      </c>
      <c r="N27993" s="2">
        <v>71.615005493164063</v>
      </c>
      <c r="O27993" t="s">
        <v>10648</v>
      </c>
      <c r="P27993" t="s">
        <v>4833</v>
      </c>
    </row>
    <row r="27994" spans="1:16" x14ac:dyDescent="0.3">
      <c r="A27994" t="s">
        <v>0</v>
      </c>
      <c r="B27994" t="s">
        <v>621</v>
      </c>
      <c r="C27994" t="s">
        <v>773</v>
      </c>
      <c r="D27994" t="s">
        <v>157</v>
      </c>
      <c r="E27994" t="s">
        <v>141</v>
      </c>
      <c r="F27994" t="b">
        <v>0</v>
      </c>
      <c r="G27994" t="s">
        <v>181</v>
      </c>
      <c r="H27994" s="1">
        <v>45261.833506944437</v>
      </c>
      <c r="I27994" t="b">
        <v>0</v>
      </c>
      <c r="J27994" t="b">
        <v>0</v>
      </c>
      <c r="K27994" t="s">
        <v>116</v>
      </c>
      <c r="L27994" t="s">
        <v>142</v>
      </c>
      <c r="M27994" s="3">
        <v>126850</v>
      </c>
      <c r="O27994" t="s">
        <v>774</v>
      </c>
      <c r="P27994" t="s">
        <v>6341</v>
      </c>
    </row>
    <row r="27995" spans="1:16" x14ac:dyDescent="0.3">
      <c r="A27995" t="s">
        <v>2</v>
      </c>
      <c r="B27995" t="s">
        <v>39304</v>
      </c>
      <c r="C27995" t="s">
        <v>23132</v>
      </c>
      <c r="D27995" t="s">
        <v>157</v>
      </c>
      <c r="E27995" t="s">
        <v>141</v>
      </c>
      <c r="F27995" t="b">
        <v>0</v>
      </c>
      <c r="G27995" t="s">
        <v>165</v>
      </c>
      <c r="H27995" s="1">
        <v>45000.252835648149</v>
      </c>
      <c r="I27995" t="b">
        <v>0</v>
      </c>
      <c r="J27995" t="b">
        <v>0</v>
      </c>
      <c r="K27995" t="s">
        <v>116</v>
      </c>
      <c r="L27995" t="s">
        <v>142</v>
      </c>
      <c r="M27995" s="3">
        <v>116950</v>
      </c>
      <c r="O27995" t="s">
        <v>18232</v>
      </c>
    </row>
    <row r="27996" spans="1:16" x14ac:dyDescent="0.3">
      <c r="A27996" t="s">
        <v>0</v>
      </c>
      <c r="B27996" t="s">
        <v>39305</v>
      </c>
      <c r="C27996" t="s">
        <v>13582</v>
      </c>
      <c r="D27996" t="s">
        <v>1342</v>
      </c>
      <c r="E27996" t="s">
        <v>141</v>
      </c>
      <c r="F27996" t="b">
        <v>0</v>
      </c>
      <c r="G27996" t="s">
        <v>181</v>
      </c>
      <c r="H27996" s="1">
        <v>45061.625451388893</v>
      </c>
      <c r="I27996" t="b">
        <v>0</v>
      </c>
      <c r="J27996" t="b">
        <v>1</v>
      </c>
      <c r="K27996" t="s">
        <v>116</v>
      </c>
      <c r="L27996" t="s">
        <v>142</v>
      </c>
      <c r="M27996" s="3">
        <v>90250</v>
      </c>
      <c r="O27996" t="s">
        <v>13084</v>
      </c>
      <c r="P27996" t="s">
        <v>816</v>
      </c>
    </row>
    <row r="27997" spans="1:16" x14ac:dyDescent="0.3">
      <c r="A27997" t="s">
        <v>0</v>
      </c>
      <c r="B27997" t="s">
        <v>5291</v>
      </c>
      <c r="C27997" t="s">
        <v>26657</v>
      </c>
      <c r="D27997" t="s">
        <v>214</v>
      </c>
      <c r="E27997" t="s">
        <v>141</v>
      </c>
      <c r="F27997" t="b">
        <v>0</v>
      </c>
      <c r="G27997" t="s">
        <v>153</v>
      </c>
      <c r="H27997" s="1">
        <v>45225.125208333331</v>
      </c>
      <c r="I27997" t="b">
        <v>0</v>
      </c>
      <c r="J27997" t="b">
        <v>0</v>
      </c>
      <c r="K27997" t="s">
        <v>116</v>
      </c>
      <c r="L27997" t="s">
        <v>142</v>
      </c>
      <c r="M27997" s="3">
        <v>101014</v>
      </c>
      <c r="O27997" t="s">
        <v>26658</v>
      </c>
      <c r="P27997" t="s">
        <v>36500</v>
      </c>
    </row>
    <row r="27998" spans="1:16" x14ac:dyDescent="0.3">
      <c r="A27998" t="s">
        <v>2</v>
      </c>
      <c r="B27998" t="s">
        <v>13991</v>
      </c>
      <c r="C27998" t="s">
        <v>185</v>
      </c>
      <c r="D27998" t="s">
        <v>805</v>
      </c>
      <c r="E27998" t="s">
        <v>141</v>
      </c>
      <c r="F27998" t="b">
        <v>0</v>
      </c>
      <c r="G27998" t="s">
        <v>181</v>
      </c>
      <c r="H27998" s="1">
        <v>44966.294340277767</v>
      </c>
      <c r="I27998" t="b">
        <v>0</v>
      </c>
      <c r="J27998" t="b">
        <v>1</v>
      </c>
      <c r="K27998" t="s">
        <v>116</v>
      </c>
      <c r="L27998" t="s">
        <v>142</v>
      </c>
      <c r="M27998" s="3">
        <v>195500</v>
      </c>
      <c r="O27998" t="s">
        <v>13992</v>
      </c>
      <c r="P27998" t="s">
        <v>20348</v>
      </c>
    </row>
    <row r="27999" spans="1:16" x14ac:dyDescent="0.3">
      <c r="A27999" t="s">
        <v>2</v>
      </c>
      <c r="B27999" t="s">
        <v>39050</v>
      </c>
      <c r="C27999" t="s">
        <v>420</v>
      </c>
      <c r="D27999" t="s">
        <v>987</v>
      </c>
      <c r="E27999" t="s">
        <v>141</v>
      </c>
      <c r="F27999" t="b">
        <v>0</v>
      </c>
      <c r="G27999" t="s">
        <v>165</v>
      </c>
      <c r="H27999" s="1">
        <v>45073.795034722221</v>
      </c>
      <c r="I27999" t="b">
        <v>0</v>
      </c>
      <c r="J27999" t="b">
        <v>1</v>
      </c>
      <c r="K27999" t="s">
        <v>116</v>
      </c>
      <c r="L27999" t="s">
        <v>142</v>
      </c>
      <c r="M27999" s="3">
        <v>167500</v>
      </c>
      <c r="O27999" t="s">
        <v>6085</v>
      </c>
      <c r="P27999" t="s">
        <v>6086</v>
      </c>
    </row>
    <row r="28000" spans="1:16" x14ac:dyDescent="0.3">
      <c r="A28000" t="s">
        <v>8</v>
      </c>
      <c r="B28000" t="s">
        <v>10070</v>
      </c>
      <c r="C28000" t="s">
        <v>173</v>
      </c>
      <c r="D28000" t="s">
        <v>902</v>
      </c>
      <c r="E28000" t="s">
        <v>141</v>
      </c>
      <c r="F28000" t="b">
        <v>1</v>
      </c>
      <c r="G28000" t="s">
        <v>33</v>
      </c>
      <c r="H28000" s="1">
        <v>45281.942939814813</v>
      </c>
      <c r="I28000" t="b">
        <v>0</v>
      </c>
      <c r="J28000" t="b">
        <v>1</v>
      </c>
      <c r="K28000" t="s">
        <v>33</v>
      </c>
      <c r="L28000" t="s">
        <v>142</v>
      </c>
      <c r="M28000" s="3">
        <v>249000</v>
      </c>
      <c r="O28000" t="s">
        <v>7170</v>
      </c>
      <c r="P28000" t="s">
        <v>10071</v>
      </c>
    </row>
    <row r="28001" spans="1:16" x14ac:dyDescent="0.3">
      <c r="A28001" t="s">
        <v>0</v>
      </c>
      <c r="B28001" t="s">
        <v>2257</v>
      </c>
      <c r="C28001" t="s">
        <v>39306</v>
      </c>
      <c r="D28001" t="s">
        <v>953</v>
      </c>
      <c r="E28001" t="s">
        <v>141</v>
      </c>
      <c r="F28001" t="b">
        <v>0</v>
      </c>
      <c r="G28001" t="s">
        <v>207</v>
      </c>
      <c r="H28001" s="1">
        <v>44943.585810185177</v>
      </c>
      <c r="I28001" t="b">
        <v>0</v>
      </c>
      <c r="J28001" t="b">
        <v>0</v>
      </c>
      <c r="K28001" t="s">
        <v>116</v>
      </c>
      <c r="L28001" t="s">
        <v>142</v>
      </c>
      <c r="M28001" s="3">
        <v>82430</v>
      </c>
      <c r="O28001" t="s">
        <v>1179</v>
      </c>
      <c r="P28001" t="s">
        <v>9022</v>
      </c>
    </row>
    <row r="28002" spans="1:16" x14ac:dyDescent="0.3">
      <c r="A28002" t="s">
        <v>4</v>
      </c>
      <c r="B28002" t="s">
        <v>39307</v>
      </c>
      <c r="C28002" t="s">
        <v>851</v>
      </c>
      <c r="D28002" t="s">
        <v>186</v>
      </c>
      <c r="E28002" t="s">
        <v>141</v>
      </c>
      <c r="F28002" t="b">
        <v>0</v>
      </c>
      <c r="G28002" t="s">
        <v>181</v>
      </c>
      <c r="H28002" s="1">
        <v>45257.544560185182</v>
      </c>
      <c r="I28002" t="b">
        <v>0</v>
      </c>
      <c r="J28002" t="b">
        <v>1</v>
      </c>
      <c r="K28002" t="s">
        <v>116</v>
      </c>
      <c r="L28002" t="s">
        <v>142</v>
      </c>
      <c r="M28002" s="3">
        <v>152500</v>
      </c>
      <c r="O28002" t="s">
        <v>37670</v>
      </c>
      <c r="P28002" t="s">
        <v>39308</v>
      </c>
    </row>
    <row r="28003" spans="1:16" x14ac:dyDescent="0.3">
      <c r="A28003" t="s">
        <v>1</v>
      </c>
      <c r="B28003" t="s">
        <v>1</v>
      </c>
      <c r="C28003" t="s">
        <v>173</v>
      </c>
      <c r="D28003" t="s">
        <v>140</v>
      </c>
      <c r="E28003" t="s">
        <v>330</v>
      </c>
      <c r="F28003" t="b">
        <v>1</v>
      </c>
      <c r="G28003" t="s">
        <v>148</v>
      </c>
      <c r="H28003" s="1">
        <v>45173.065439814818</v>
      </c>
      <c r="I28003" t="b">
        <v>0</v>
      </c>
      <c r="J28003" t="b">
        <v>0</v>
      </c>
      <c r="K28003" t="s">
        <v>116</v>
      </c>
      <c r="L28003" t="s">
        <v>166</v>
      </c>
      <c r="N28003" s="2">
        <v>25</v>
      </c>
      <c r="O28003" t="s">
        <v>39309</v>
      </c>
      <c r="P28003" t="s">
        <v>39310</v>
      </c>
    </row>
    <row r="28004" spans="1:16" x14ac:dyDescent="0.3">
      <c r="A28004" t="s">
        <v>2</v>
      </c>
      <c r="B28004" t="s">
        <v>2</v>
      </c>
      <c r="C28004" t="s">
        <v>185</v>
      </c>
      <c r="D28004" t="s">
        <v>147</v>
      </c>
      <c r="E28004" t="s">
        <v>141</v>
      </c>
      <c r="F28004" t="b">
        <v>0</v>
      </c>
      <c r="G28004" t="s">
        <v>181</v>
      </c>
      <c r="H28004" s="1">
        <v>44999.879502314812</v>
      </c>
      <c r="I28004" t="b">
        <v>0</v>
      </c>
      <c r="J28004" t="b">
        <v>0</v>
      </c>
      <c r="K28004" t="s">
        <v>116</v>
      </c>
      <c r="L28004" t="s">
        <v>166</v>
      </c>
      <c r="N28004" s="2">
        <v>60</v>
      </c>
      <c r="O28004" t="s">
        <v>19794</v>
      </c>
      <c r="P28004" t="s">
        <v>19795</v>
      </c>
    </row>
    <row r="28005" spans="1:16" x14ac:dyDescent="0.3">
      <c r="A28005" t="s">
        <v>0</v>
      </c>
      <c r="B28005" t="s">
        <v>6838</v>
      </c>
      <c r="C28005" t="s">
        <v>336</v>
      </c>
      <c r="D28005" t="s">
        <v>214</v>
      </c>
      <c r="E28005" t="s">
        <v>141</v>
      </c>
      <c r="F28005" t="b">
        <v>0</v>
      </c>
      <c r="G28005" t="s">
        <v>153</v>
      </c>
      <c r="H28005" s="1">
        <v>45168.416747685187</v>
      </c>
      <c r="I28005" t="b">
        <v>0</v>
      </c>
      <c r="J28005" t="b">
        <v>0</v>
      </c>
      <c r="K28005" t="s">
        <v>116</v>
      </c>
      <c r="L28005" t="s">
        <v>142</v>
      </c>
      <c r="M28005" s="3">
        <v>90000</v>
      </c>
      <c r="O28005" t="s">
        <v>39311</v>
      </c>
      <c r="P28005" t="s">
        <v>6840</v>
      </c>
    </row>
    <row r="28006" spans="1:16" x14ac:dyDescent="0.3">
      <c r="A28006" t="s">
        <v>0</v>
      </c>
      <c r="B28006" t="s">
        <v>39312</v>
      </c>
      <c r="C28006" t="s">
        <v>234</v>
      </c>
      <c r="D28006" t="s">
        <v>987</v>
      </c>
      <c r="E28006" t="s">
        <v>141</v>
      </c>
      <c r="F28006" t="b">
        <v>0</v>
      </c>
      <c r="G28006" t="s">
        <v>148</v>
      </c>
      <c r="H28006" s="1">
        <v>45171.388784722221</v>
      </c>
      <c r="I28006" t="b">
        <v>0</v>
      </c>
      <c r="J28006" t="b">
        <v>1</v>
      </c>
      <c r="K28006" t="s">
        <v>116</v>
      </c>
      <c r="L28006" t="s">
        <v>166</v>
      </c>
      <c r="N28006" s="2">
        <v>60</v>
      </c>
      <c r="O28006" t="s">
        <v>39313</v>
      </c>
      <c r="P28006" t="s">
        <v>12971</v>
      </c>
    </row>
    <row r="28007" spans="1:16" x14ac:dyDescent="0.3">
      <c r="A28007" t="s">
        <v>0</v>
      </c>
      <c r="B28007" t="s">
        <v>39314</v>
      </c>
      <c r="C28007" t="s">
        <v>310</v>
      </c>
      <c r="D28007" t="s">
        <v>186</v>
      </c>
      <c r="E28007" t="s">
        <v>206</v>
      </c>
      <c r="F28007" t="b">
        <v>0</v>
      </c>
      <c r="G28007" t="s">
        <v>158</v>
      </c>
      <c r="H28007" s="1">
        <v>45121.793229166673</v>
      </c>
      <c r="I28007" t="b">
        <v>1</v>
      </c>
      <c r="J28007" t="b">
        <v>0</v>
      </c>
      <c r="K28007" t="s">
        <v>116</v>
      </c>
      <c r="L28007" t="s">
        <v>166</v>
      </c>
      <c r="N28007" s="2">
        <v>34.034999847412109</v>
      </c>
      <c r="O28007" t="s">
        <v>325</v>
      </c>
      <c r="P28007" t="s">
        <v>2872</v>
      </c>
    </row>
    <row r="28008" spans="1:16" x14ac:dyDescent="0.3">
      <c r="A28008" t="s">
        <v>1</v>
      </c>
      <c r="B28008" t="s">
        <v>39315</v>
      </c>
      <c r="C28008" t="s">
        <v>386</v>
      </c>
      <c r="D28008" t="s">
        <v>157</v>
      </c>
      <c r="E28008" t="s">
        <v>141</v>
      </c>
      <c r="F28008" t="b">
        <v>0</v>
      </c>
      <c r="G28008" t="s">
        <v>49</v>
      </c>
      <c r="H28008" s="1">
        <v>44979.065671296303</v>
      </c>
      <c r="I28008" t="b">
        <v>1</v>
      </c>
      <c r="J28008" t="b">
        <v>0</v>
      </c>
      <c r="K28008" t="s">
        <v>49</v>
      </c>
      <c r="L28008" t="s">
        <v>142</v>
      </c>
      <c r="M28008" s="3">
        <v>89100</v>
      </c>
      <c r="O28008" t="s">
        <v>485</v>
      </c>
      <c r="P28008" t="s">
        <v>39316</v>
      </c>
    </row>
    <row r="28009" spans="1:16" x14ac:dyDescent="0.3">
      <c r="A28009" t="s">
        <v>2</v>
      </c>
      <c r="B28009" t="s">
        <v>5136</v>
      </c>
      <c r="C28009" t="s">
        <v>357</v>
      </c>
      <c r="D28009" t="s">
        <v>547</v>
      </c>
      <c r="E28009" t="s">
        <v>141</v>
      </c>
      <c r="F28009" t="b">
        <v>0</v>
      </c>
      <c r="G28009" t="s">
        <v>148</v>
      </c>
      <c r="H28009" s="1">
        <v>44943.991423611107</v>
      </c>
      <c r="I28009" t="b">
        <v>0</v>
      </c>
      <c r="J28009" t="b">
        <v>1</v>
      </c>
      <c r="K28009" t="s">
        <v>116</v>
      </c>
      <c r="L28009" t="s">
        <v>142</v>
      </c>
      <c r="M28009" s="3">
        <v>72272</v>
      </c>
      <c r="O28009" t="s">
        <v>9516</v>
      </c>
    </row>
    <row r="28010" spans="1:16" x14ac:dyDescent="0.3">
      <c r="A28010" t="s">
        <v>6</v>
      </c>
      <c r="B28010" t="s">
        <v>39317</v>
      </c>
      <c r="C28010" t="s">
        <v>173</v>
      </c>
      <c r="D28010" t="s">
        <v>186</v>
      </c>
      <c r="E28010" t="s">
        <v>141</v>
      </c>
      <c r="F28010" t="b">
        <v>1</v>
      </c>
      <c r="G28010" t="s">
        <v>153</v>
      </c>
      <c r="H28010" s="1">
        <v>45127.37703703704</v>
      </c>
      <c r="I28010" t="b">
        <v>0</v>
      </c>
      <c r="J28010" t="b">
        <v>1</v>
      </c>
      <c r="K28010" t="s">
        <v>116</v>
      </c>
      <c r="L28010" t="s">
        <v>142</v>
      </c>
      <c r="M28010" s="3">
        <v>135000</v>
      </c>
      <c r="O28010" t="s">
        <v>753</v>
      </c>
      <c r="P28010" t="s">
        <v>39318</v>
      </c>
    </row>
    <row r="28011" spans="1:16" x14ac:dyDescent="0.3">
      <c r="A28011" t="s">
        <v>7</v>
      </c>
      <c r="B28011" t="s">
        <v>39319</v>
      </c>
      <c r="C28011" t="s">
        <v>581</v>
      </c>
      <c r="D28011" t="s">
        <v>214</v>
      </c>
      <c r="E28011" t="s">
        <v>141</v>
      </c>
      <c r="F28011" t="b">
        <v>0</v>
      </c>
      <c r="G28011" t="s">
        <v>148</v>
      </c>
      <c r="H28011" s="1">
        <v>45000.355590277781</v>
      </c>
      <c r="I28011" t="b">
        <v>1</v>
      </c>
      <c r="J28011" t="b">
        <v>0</v>
      </c>
      <c r="K28011" t="s">
        <v>116</v>
      </c>
      <c r="L28011" t="s">
        <v>142</v>
      </c>
      <c r="M28011" s="3">
        <v>150000</v>
      </c>
      <c r="O28011" t="s">
        <v>4889</v>
      </c>
      <c r="P28011" t="s">
        <v>39320</v>
      </c>
    </row>
    <row r="28012" spans="1:16" x14ac:dyDescent="0.3">
      <c r="A28012" t="s">
        <v>7</v>
      </c>
      <c r="B28012" t="s">
        <v>27860</v>
      </c>
      <c r="C28012" t="s">
        <v>173</v>
      </c>
      <c r="D28012" t="s">
        <v>147</v>
      </c>
      <c r="E28012" t="s">
        <v>141</v>
      </c>
      <c r="F28012" t="b">
        <v>1</v>
      </c>
      <c r="G28012" t="s">
        <v>153</v>
      </c>
      <c r="H28012" s="1">
        <v>45105.750462962962</v>
      </c>
      <c r="I28012" t="b">
        <v>0</v>
      </c>
      <c r="J28012" t="b">
        <v>1</v>
      </c>
      <c r="K28012" t="s">
        <v>116</v>
      </c>
      <c r="L28012" t="s">
        <v>142</v>
      </c>
      <c r="M28012" s="3">
        <v>98800</v>
      </c>
      <c r="O28012" t="s">
        <v>24834</v>
      </c>
      <c r="P28012" t="s">
        <v>27861</v>
      </c>
    </row>
    <row r="28013" spans="1:16" x14ac:dyDescent="0.3">
      <c r="A28013" t="s">
        <v>6</v>
      </c>
      <c r="B28013" t="s">
        <v>39321</v>
      </c>
      <c r="C28013" t="s">
        <v>821</v>
      </c>
      <c r="D28013" t="s">
        <v>282</v>
      </c>
      <c r="E28013" t="s">
        <v>206</v>
      </c>
      <c r="F28013" t="b">
        <v>0</v>
      </c>
      <c r="G28013" t="s">
        <v>181</v>
      </c>
      <c r="H28013" s="1">
        <v>45013.837870370371</v>
      </c>
      <c r="I28013" t="b">
        <v>0</v>
      </c>
      <c r="J28013" t="b">
        <v>0</v>
      </c>
      <c r="K28013" t="s">
        <v>116</v>
      </c>
      <c r="L28013" t="s">
        <v>166</v>
      </c>
      <c r="N28013" s="2">
        <v>65</v>
      </c>
      <c r="O28013" t="s">
        <v>39322</v>
      </c>
      <c r="P28013" t="s">
        <v>4592</v>
      </c>
    </row>
    <row r="28014" spans="1:16" x14ac:dyDescent="0.3">
      <c r="A28014" t="s">
        <v>0</v>
      </c>
      <c r="B28014" t="s">
        <v>0</v>
      </c>
      <c r="C28014" t="s">
        <v>455</v>
      </c>
      <c r="D28014" t="s">
        <v>5911</v>
      </c>
      <c r="E28014" t="s">
        <v>141</v>
      </c>
      <c r="F28014" t="b">
        <v>0</v>
      </c>
      <c r="G28014" t="s">
        <v>158</v>
      </c>
      <c r="H28014" s="1">
        <v>45245.751400462963</v>
      </c>
      <c r="I28014" t="b">
        <v>0</v>
      </c>
      <c r="J28014" t="b">
        <v>0</v>
      </c>
      <c r="K28014" t="s">
        <v>116</v>
      </c>
      <c r="L28014" t="s">
        <v>166</v>
      </c>
      <c r="N28014" s="2">
        <v>45</v>
      </c>
      <c r="O28014" t="s">
        <v>4378</v>
      </c>
      <c r="P28014" t="s">
        <v>371</v>
      </c>
    </row>
    <row r="28015" spans="1:16" x14ac:dyDescent="0.3">
      <c r="A28015" t="s">
        <v>0</v>
      </c>
      <c r="B28015" t="s">
        <v>39323</v>
      </c>
      <c r="C28015" t="s">
        <v>1097</v>
      </c>
      <c r="D28015" t="s">
        <v>147</v>
      </c>
      <c r="E28015" t="s">
        <v>141</v>
      </c>
      <c r="F28015" t="b">
        <v>0</v>
      </c>
      <c r="G28015" t="s">
        <v>153</v>
      </c>
      <c r="H28015" s="1">
        <v>45050.499976851846</v>
      </c>
      <c r="I28015" t="b">
        <v>0</v>
      </c>
      <c r="J28015" t="b">
        <v>0</v>
      </c>
      <c r="K28015" t="s">
        <v>116</v>
      </c>
      <c r="L28015" t="s">
        <v>166</v>
      </c>
      <c r="N28015" s="2">
        <v>27.375</v>
      </c>
      <c r="O28015" t="s">
        <v>17523</v>
      </c>
      <c r="P28015" t="s">
        <v>8469</v>
      </c>
    </row>
    <row r="28016" spans="1:16" x14ac:dyDescent="0.3">
      <c r="A28016" t="s">
        <v>4</v>
      </c>
      <c r="B28016" t="s">
        <v>4</v>
      </c>
      <c r="C28016" t="s">
        <v>39324</v>
      </c>
      <c r="D28016" t="s">
        <v>1059</v>
      </c>
      <c r="E28016" t="s">
        <v>141</v>
      </c>
      <c r="F28016" t="b">
        <v>0</v>
      </c>
      <c r="G28016" t="s">
        <v>15</v>
      </c>
      <c r="H28016" s="1">
        <v>45096.98542824074</v>
      </c>
      <c r="I28016" t="b">
        <v>0</v>
      </c>
      <c r="J28016" t="b">
        <v>0</v>
      </c>
      <c r="K28016" t="s">
        <v>15</v>
      </c>
      <c r="L28016" t="s">
        <v>166</v>
      </c>
      <c r="N28016" s="2">
        <v>20</v>
      </c>
      <c r="O28016" t="s">
        <v>11547</v>
      </c>
      <c r="P28016" t="s">
        <v>39325</v>
      </c>
    </row>
    <row r="28017" spans="1:16" x14ac:dyDescent="0.3">
      <c r="A28017" t="s">
        <v>0</v>
      </c>
      <c r="B28017" t="s">
        <v>745</v>
      </c>
      <c r="C28017" t="s">
        <v>173</v>
      </c>
      <c r="D28017" t="s">
        <v>186</v>
      </c>
      <c r="E28017" t="s">
        <v>206</v>
      </c>
      <c r="F28017" t="b">
        <v>1</v>
      </c>
      <c r="G28017" t="s">
        <v>207</v>
      </c>
      <c r="H28017" s="1">
        <v>44966.709826388891</v>
      </c>
      <c r="I28017" t="b">
        <v>1</v>
      </c>
      <c r="J28017" t="b">
        <v>1</v>
      </c>
      <c r="K28017" t="s">
        <v>116</v>
      </c>
      <c r="L28017" t="s">
        <v>166</v>
      </c>
      <c r="N28017" s="2">
        <v>38.5</v>
      </c>
      <c r="O28017" t="s">
        <v>249</v>
      </c>
      <c r="P28017" t="s">
        <v>2386</v>
      </c>
    </row>
    <row r="28018" spans="1:16" x14ac:dyDescent="0.3">
      <c r="A28018" t="s">
        <v>1</v>
      </c>
      <c r="B28018" t="s">
        <v>39326</v>
      </c>
      <c r="C28018" t="s">
        <v>426</v>
      </c>
      <c r="D28018" t="s">
        <v>147</v>
      </c>
      <c r="E28018" t="s">
        <v>206</v>
      </c>
      <c r="F28018" t="b">
        <v>0</v>
      </c>
      <c r="G28018" t="s">
        <v>153</v>
      </c>
      <c r="H28018" s="1">
        <v>45188.784745370373</v>
      </c>
      <c r="I28018" t="b">
        <v>1</v>
      </c>
      <c r="J28018" t="b">
        <v>0</v>
      </c>
      <c r="K28018" t="s">
        <v>116</v>
      </c>
      <c r="L28018" t="s">
        <v>166</v>
      </c>
      <c r="N28018" s="2">
        <v>61</v>
      </c>
      <c r="O28018" t="s">
        <v>6860</v>
      </c>
      <c r="P28018" t="s">
        <v>1158</v>
      </c>
    </row>
    <row r="28019" spans="1:16" x14ac:dyDescent="0.3">
      <c r="A28019" t="s">
        <v>0</v>
      </c>
      <c r="B28019" t="s">
        <v>0</v>
      </c>
      <c r="C28019" t="s">
        <v>1924</v>
      </c>
      <c r="D28019" t="s">
        <v>186</v>
      </c>
      <c r="E28019" t="s">
        <v>141</v>
      </c>
      <c r="F28019" t="b">
        <v>0</v>
      </c>
      <c r="G28019" t="s">
        <v>181</v>
      </c>
      <c r="H28019" s="1">
        <v>45083.875578703701</v>
      </c>
      <c r="I28019" t="b">
        <v>0</v>
      </c>
      <c r="J28019" t="b">
        <v>0</v>
      </c>
      <c r="K28019" t="s">
        <v>116</v>
      </c>
      <c r="L28019" t="s">
        <v>142</v>
      </c>
      <c r="M28019" s="3">
        <v>92500</v>
      </c>
      <c r="O28019" t="s">
        <v>1073</v>
      </c>
      <c r="P28019" t="s">
        <v>39327</v>
      </c>
    </row>
    <row r="28020" spans="1:16" x14ac:dyDescent="0.3">
      <c r="A28020" t="s">
        <v>2</v>
      </c>
      <c r="B28020" t="s">
        <v>39328</v>
      </c>
      <c r="C28020" t="s">
        <v>39329</v>
      </c>
      <c r="D28020" t="s">
        <v>39330</v>
      </c>
      <c r="E28020" t="s">
        <v>141</v>
      </c>
      <c r="F28020" t="b">
        <v>0</v>
      </c>
      <c r="G28020" t="s">
        <v>165</v>
      </c>
      <c r="H28020" s="1">
        <v>44929.981851851851</v>
      </c>
      <c r="I28020" t="b">
        <v>0</v>
      </c>
      <c r="J28020" t="b">
        <v>1</v>
      </c>
      <c r="K28020" t="s">
        <v>116</v>
      </c>
      <c r="L28020" t="s">
        <v>166</v>
      </c>
      <c r="N28020" s="2">
        <v>24</v>
      </c>
      <c r="O28020" t="s">
        <v>39331</v>
      </c>
      <c r="P28020" t="s">
        <v>39332</v>
      </c>
    </row>
    <row r="28021" spans="1:16" x14ac:dyDescent="0.3">
      <c r="A28021" t="s">
        <v>2</v>
      </c>
      <c r="B28021" t="s">
        <v>39333</v>
      </c>
      <c r="C28021" t="s">
        <v>372</v>
      </c>
      <c r="D28021" t="s">
        <v>186</v>
      </c>
      <c r="E28021" t="s">
        <v>141</v>
      </c>
      <c r="F28021" t="b">
        <v>0</v>
      </c>
      <c r="G28021" t="s">
        <v>165</v>
      </c>
      <c r="H28021" s="1">
        <v>45088.752129629633</v>
      </c>
      <c r="I28021" t="b">
        <v>0</v>
      </c>
      <c r="J28021" t="b">
        <v>0</v>
      </c>
      <c r="K28021" t="s">
        <v>116</v>
      </c>
      <c r="L28021" t="s">
        <v>142</v>
      </c>
      <c r="M28021" s="3">
        <v>145000</v>
      </c>
      <c r="O28021" t="s">
        <v>2752</v>
      </c>
      <c r="P28021" t="s">
        <v>550</v>
      </c>
    </row>
    <row r="28022" spans="1:16" x14ac:dyDescent="0.3">
      <c r="A28022" t="s">
        <v>0</v>
      </c>
      <c r="B28022" t="s">
        <v>0</v>
      </c>
      <c r="C28022" t="s">
        <v>546</v>
      </c>
      <c r="D28022" t="s">
        <v>282</v>
      </c>
      <c r="E28022" t="s">
        <v>141</v>
      </c>
      <c r="F28022" t="b">
        <v>0</v>
      </c>
      <c r="G28022" t="s">
        <v>148</v>
      </c>
      <c r="H28022" s="1">
        <v>44952.824629629627</v>
      </c>
      <c r="I28022" t="b">
        <v>1</v>
      </c>
      <c r="J28022" t="b">
        <v>0</v>
      </c>
      <c r="K28022" t="s">
        <v>116</v>
      </c>
      <c r="L28022" t="s">
        <v>142</v>
      </c>
      <c r="M28022" s="3">
        <v>70000</v>
      </c>
      <c r="O28022" t="s">
        <v>311</v>
      </c>
      <c r="P28022" t="s">
        <v>39334</v>
      </c>
    </row>
    <row r="28023" spans="1:16" x14ac:dyDescent="0.3">
      <c r="A28023" t="s">
        <v>0</v>
      </c>
      <c r="B28023" t="s">
        <v>2688</v>
      </c>
      <c r="C28023" t="s">
        <v>204</v>
      </c>
      <c r="D28023" t="s">
        <v>147</v>
      </c>
      <c r="E28023" t="s">
        <v>141</v>
      </c>
      <c r="F28023" t="b">
        <v>0</v>
      </c>
      <c r="G28023" t="s">
        <v>181</v>
      </c>
      <c r="H28023" s="1">
        <v>45237.834155092591</v>
      </c>
      <c r="I28023" t="b">
        <v>1</v>
      </c>
      <c r="J28023" t="b">
        <v>0</v>
      </c>
      <c r="K28023" t="s">
        <v>116</v>
      </c>
      <c r="L28023" t="s">
        <v>166</v>
      </c>
      <c r="N28023" s="2">
        <v>44.060001373291023</v>
      </c>
      <c r="O28023" t="s">
        <v>8094</v>
      </c>
      <c r="P28023" t="s">
        <v>583</v>
      </c>
    </row>
    <row r="28024" spans="1:16" x14ac:dyDescent="0.3">
      <c r="A28024" t="s">
        <v>4</v>
      </c>
      <c r="B28024" t="s">
        <v>39335</v>
      </c>
      <c r="C28024" t="s">
        <v>1128</v>
      </c>
      <c r="D28024" t="s">
        <v>1207</v>
      </c>
      <c r="E28024" t="s">
        <v>141</v>
      </c>
      <c r="F28024" t="b">
        <v>0</v>
      </c>
      <c r="G28024" t="s">
        <v>148</v>
      </c>
      <c r="H28024" s="1">
        <v>44997.281284722223</v>
      </c>
      <c r="I28024" t="b">
        <v>0</v>
      </c>
      <c r="J28024" t="b">
        <v>0</v>
      </c>
      <c r="K28024" t="s">
        <v>116</v>
      </c>
      <c r="L28024" t="s">
        <v>142</v>
      </c>
      <c r="M28024" s="3">
        <v>240000</v>
      </c>
      <c r="O28024" t="s">
        <v>39336</v>
      </c>
      <c r="P28024" t="s">
        <v>39337</v>
      </c>
    </row>
    <row r="28025" spans="1:16" x14ac:dyDescent="0.3">
      <c r="A28025" t="s">
        <v>0</v>
      </c>
      <c r="B28025" t="s">
        <v>39338</v>
      </c>
      <c r="C28025" t="s">
        <v>1441</v>
      </c>
      <c r="D28025" t="s">
        <v>157</v>
      </c>
      <c r="E28025" t="s">
        <v>141</v>
      </c>
      <c r="F28025" t="b">
        <v>0</v>
      </c>
      <c r="G28025" t="s">
        <v>60</v>
      </c>
      <c r="H28025" s="1">
        <v>45041.566886574074</v>
      </c>
      <c r="I28025" t="b">
        <v>0</v>
      </c>
      <c r="J28025" t="b">
        <v>0</v>
      </c>
      <c r="K28025" t="s">
        <v>60</v>
      </c>
      <c r="L28025" t="s">
        <v>142</v>
      </c>
      <c r="M28025" s="3">
        <v>111175</v>
      </c>
      <c r="O28025" t="s">
        <v>29175</v>
      </c>
      <c r="P28025" t="s">
        <v>6912</v>
      </c>
    </row>
    <row r="28026" spans="1:16" x14ac:dyDescent="0.3">
      <c r="A28026" t="s">
        <v>2</v>
      </c>
      <c r="B28026" t="s">
        <v>39339</v>
      </c>
      <c r="C28026" t="s">
        <v>173</v>
      </c>
      <c r="D28026" t="s">
        <v>147</v>
      </c>
      <c r="E28026" t="s">
        <v>141</v>
      </c>
      <c r="F28026" t="b">
        <v>1</v>
      </c>
      <c r="G28026" t="s">
        <v>181</v>
      </c>
      <c r="H28026" s="1">
        <v>44986.547905092593</v>
      </c>
      <c r="I28026" t="b">
        <v>0</v>
      </c>
      <c r="J28026" t="b">
        <v>0</v>
      </c>
      <c r="K28026" t="s">
        <v>116</v>
      </c>
      <c r="L28026" t="s">
        <v>142</v>
      </c>
      <c r="M28026" s="3">
        <v>81000</v>
      </c>
      <c r="O28026" t="s">
        <v>5943</v>
      </c>
      <c r="P28026" t="s">
        <v>34615</v>
      </c>
    </row>
    <row r="28027" spans="1:16" x14ac:dyDescent="0.3">
      <c r="A28027" t="s">
        <v>2</v>
      </c>
      <c r="B28027" t="s">
        <v>30766</v>
      </c>
      <c r="C28027" t="s">
        <v>173</v>
      </c>
      <c r="D28027" t="s">
        <v>147</v>
      </c>
      <c r="E28027" t="s">
        <v>141</v>
      </c>
      <c r="F28027" t="b">
        <v>1</v>
      </c>
      <c r="G28027" t="s">
        <v>165</v>
      </c>
      <c r="H28027" s="1">
        <v>45126.753020833326</v>
      </c>
      <c r="I28027" t="b">
        <v>0</v>
      </c>
      <c r="J28027" t="b">
        <v>1</v>
      </c>
      <c r="K28027" t="s">
        <v>116</v>
      </c>
      <c r="L28027" t="s">
        <v>142</v>
      </c>
      <c r="M28027" s="3">
        <v>135500</v>
      </c>
      <c r="O28027" t="s">
        <v>30767</v>
      </c>
      <c r="P28027" t="s">
        <v>30768</v>
      </c>
    </row>
    <row r="28028" spans="1:16" x14ac:dyDescent="0.3">
      <c r="A28028" t="s">
        <v>2</v>
      </c>
      <c r="B28028" t="s">
        <v>39340</v>
      </c>
      <c r="C28028" t="s">
        <v>524</v>
      </c>
      <c r="D28028" t="s">
        <v>39341</v>
      </c>
      <c r="E28028" t="s">
        <v>141</v>
      </c>
      <c r="F28028" t="b">
        <v>0</v>
      </c>
      <c r="G28028" t="s">
        <v>181</v>
      </c>
      <c r="H28028" s="1">
        <v>44929.98101851852</v>
      </c>
      <c r="I28028" t="b">
        <v>0</v>
      </c>
      <c r="J28028" t="b">
        <v>0</v>
      </c>
      <c r="K28028" t="s">
        <v>116</v>
      </c>
      <c r="L28028" t="s">
        <v>166</v>
      </c>
      <c r="N28028" s="2">
        <v>24</v>
      </c>
      <c r="O28028" t="s">
        <v>39342</v>
      </c>
      <c r="P28028" t="s">
        <v>39343</v>
      </c>
    </row>
    <row r="28029" spans="1:16" x14ac:dyDescent="0.3">
      <c r="A28029" t="s">
        <v>0</v>
      </c>
      <c r="B28029" t="s">
        <v>745</v>
      </c>
      <c r="D28029" t="s">
        <v>186</v>
      </c>
      <c r="E28029" t="s">
        <v>206</v>
      </c>
      <c r="F28029" t="b">
        <v>0</v>
      </c>
      <c r="G28029" t="s">
        <v>153</v>
      </c>
      <c r="H28029" s="1">
        <v>45000.708275462966</v>
      </c>
      <c r="I28029" t="b">
        <v>1</v>
      </c>
      <c r="J28029" t="b">
        <v>0</v>
      </c>
      <c r="K28029" t="s">
        <v>116</v>
      </c>
      <c r="L28029" t="s">
        <v>166</v>
      </c>
      <c r="N28029" s="2">
        <v>69</v>
      </c>
      <c r="O28029" t="s">
        <v>1194</v>
      </c>
      <c r="P28029" t="s">
        <v>4833</v>
      </c>
    </row>
    <row r="28030" spans="1:16" x14ac:dyDescent="0.3">
      <c r="A28030" t="s">
        <v>0</v>
      </c>
      <c r="B28030" t="s">
        <v>39344</v>
      </c>
      <c r="C28030" t="s">
        <v>915</v>
      </c>
      <c r="D28030" t="s">
        <v>39345</v>
      </c>
      <c r="E28030" t="s">
        <v>141</v>
      </c>
      <c r="F28030" t="b">
        <v>0</v>
      </c>
      <c r="G28030" t="s">
        <v>165</v>
      </c>
      <c r="H28030" s="1">
        <v>45265.667384259257</v>
      </c>
      <c r="I28030" t="b">
        <v>0</v>
      </c>
      <c r="J28030" t="b">
        <v>1</v>
      </c>
      <c r="K28030" t="s">
        <v>116</v>
      </c>
      <c r="L28030" t="s">
        <v>166</v>
      </c>
      <c r="N28030" s="2">
        <v>36</v>
      </c>
      <c r="O28030" t="s">
        <v>39346</v>
      </c>
      <c r="P28030" t="s">
        <v>2421</v>
      </c>
    </row>
    <row r="28031" spans="1:16" x14ac:dyDescent="0.3">
      <c r="A28031" t="s">
        <v>0</v>
      </c>
      <c r="B28031" t="s">
        <v>0</v>
      </c>
      <c r="C28031" t="s">
        <v>3352</v>
      </c>
      <c r="D28031" t="s">
        <v>140</v>
      </c>
      <c r="F28031" t="b">
        <v>0</v>
      </c>
      <c r="G28031" t="s">
        <v>181</v>
      </c>
      <c r="H28031" s="1">
        <v>45139.834016203713</v>
      </c>
      <c r="I28031" t="b">
        <v>1</v>
      </c>
      <c r="J28031" t="b">
        <v>0</v>
      </c>
      <c r="K28031" t="s">
        <v>116</v>
      </c>
      <c r="L28031" t="s">
        <v>166</v>
      </c>
      <c r="N28031" s="2">
        <v>41.5</v>
      </c>
      <c r="O28031" t="s">
        <v>39347</v>
      </c>
      <c r="P28031" t="s">
        <v>583</v>
      </c>
    </row>
    <row r="28032" spans="1:16" x14ac:dyDescent="0.3">
      <c r="A28032" t="s">
        <v>7</v>
      </c>
      <c r="B28032" t="s">
        <v>39348</v>
      </c>
      <c r="C28032" t="s">
        <v>3512</v>
      </c>
      <c r="D28032" t="s">
        <v>147</v>
      </c>
      <c r="E28032" t="s">
        <v>141</v>
      </c>
      <c r="F28032" t="b">
        <v>0</v>
      </c>
      <c r="G28032" t="s">
        <v>153</v>
      </c>
      <c r="H28032" s="1">
        <v>45105.625486111108</v>
      </c>
      <c r="I28032" t="b">
        <v>0</v>
      </c>
      <c r="J28032" t="b">
        <v>1</v>
      </c>
      <c r="K28032" t="s">
        <v>116</v>
      </c>
      <c r="L28032" t="s">
        <v>142</v>
      </c>
      <c r="M28032" s="3">
        <v>104900</v>
      </c>
      <c r="O28032" t="s">
        <v>27797</v>
      </c>
      <c r="P28032" t="s">
        <v>39349</v>
      </c>
    </row>
    <row r="28033" spans="1:16" x14ac:dyDescent="0.3">
      <c r="A28033" t="s">
        <v>2</v>
      </c>
      <c r="B28033" t="s">
        <v>10628</v>
      </c>
      <c r="C28033" t="s">
        <v>915</v>
      </c>
      <c r="D28033" t="s">
        <v>919</v>
      </c>
      <c r="E28033" t="s">
        <v>141</v>
      </c>
      <c r="F28033" t="b">
        <v>0</v>
      </c>
      <c r="G28033" t="s">
        <v>165</v>
      </c>
      <c r="H28033" s="1">
        <v>45124.29619212963</v>
      </c>
      <c r="I28033" t="b">
        <v>0</v>
      </c>
      <c r="J28033" t="b">
        <v>1</v>
      </c>
      <c r="K28033" t="s">
        <v>116</v>
      </c>
      <c r="L28033" t="s">
        <v>142</v>
      </c>
      <c r="M28033" s="3">
        <v>221665</v>
      </c>
      <c r="O28033" t="s">
        <v>4153</v>
      </c>
      <c r="P28033" t="s">
        <v>10629</v>
      </c>
    </row>
    <row r="28034" spans="1:16" x14ac:dyDescent="0.3">
      <c r="A28034" t="s">
        <v>0</v>
      </c>
      <c r="B28034" t="s">
        <v>39350</v>
      </c>
      <c r="C28034" t="s">
        <v>13325</v>
      </c>
      <c r="D28034" t="s">
        <v>953</v>
      </c>
      <c r="E28034" t="s">
        <v>141</v>
      </c>
      <c r="F28034" t="b">
        <v>0</v>
      </c>
      <c r="G28034" t="s">
        <v>207</v>
      </c>
      <c r="H28034" s="1">
        <v>45125.626516203702</v>
      </c>
      <c r="I28034" t="b">
        <v>0</v>
      </c>
      <c r="J28034" t="b">
        <v>0</v>
      </c>
      <c r="K28034" t="s">
        <v>116</v>
      </c>
      <c r="L28034" t="s">
        <v>142</v>
      </c>
      <c r="M28034" s="3">
        <v>68000</v>
      </c>
      <c r="O28034" t="s">
        <v>10917</v>
      </c>
      <c r="P28034" t="s">
        <v>4261</v>
      </c>
    </row>
    <row r="28035" spans="1:16" x14ac:dyDescent="0.3">
      <c r="A28035" t="s">
        <v>2</v>
      </c>
      <c r="B28035" t="s">
        <v>3839</v>
      </c>
      <c r="C28035" t="s">
        <v>23550</v>
      </c>
      <c r="D28035" t="s">
        <v>140</v>
      </c>
      <c r="F28035" t="b">
        <v>0</v>
      </c>
      <c r="G28035" t="s">
        <v>158</v>
      </c>
      <c r="H28035" s="1">
        <v>44965.753391203703</v>
      </c>
      <c r="I28035" t="b">
        <v>0</v>
      </c>
      <c r="J28035" t="b">
        <v>0</v>
      </c>
      <c r="K28035" t="s">
        <v>116</v>
      </c>
      <c r="L28035" t="s">
        <v>166</v>
      </c>
      <c r="N28035" s="2">
        <v>59</v>
      </c>
      <c r="O28035" t="s">
        <v>391</v>
      </c>
    </row>
    <row r="28036" spans="1:16" x14ac:dyDescent="0.3">
      <c r="A28036" t="s">
        <v>0</v>
      </c>
      <c r="B28036" t="s">
        <v>4054</v>
      </c>
      <c r="C28036" t="s">
        <v>5997</v>
      </c>
      <c r="D28036" t="s">
        <v>163</v>
      </c>
      <c r="E28036" t="s">
        <v>164</v>
      </c>
      <c r="F28036" t="b">
        <v>0</v>
      </c>
      <c r="G28036" t="s">
        <v>181</v>
      </c>
      <c r="H28036" s="1">
        <v>45185.875509259262</v>
      </c>
      <c r="I28036" t="b">
        <v>1</v>
      </c>
      <c r="J28036" t="b">
        <v>0</v>
      </c>
      <c r="K28036" t="s">
        <v>116</v>
      </c>
      <c r="L28036" t="s">
        <v>166</v>
      </c>
      <c r="N28036" s="2">
        <v>25.760000228881839</v>
      </c>
      <c r="O28036" t="s">
        <v>6125</v>
      </c>
    </row>
    <row r="28037" spans="1:16" x14ac:dyDescent="0.3">
      <c r="A28037" t="s">
        <v>5</v>
      </c>
      <c r="B28037" t="s">
        <v>5</v>
      </c>
      <c r="C28037" t="s">
        <v>17850</v>
      </c>
      <c r="D28037" t="s">
        <v>157</v>
      </c>
      <c r="E28037" t="s">
        <v>141</v>
      </c>
      <c r="F28037" t="b">
        <v>0</v>
      </c>
      <c r="G28037" t="s">
        <v>109</v>
      </c>
      <c r="H28037" s="1">
        <v>44965.828090277777</v>
      </c>
      <c r="I28037" t="b">
        <v>1</v>
      </c>
      <c r="J28037" t="b">
        <v>0</v>
      </c>
      <c r="K28037" t="s">
        <v>109</v>
      </c>
      <c r="L28037" t="s">
        <v>142</v>
      </c>
      <c r="M28037" s="3">
        <v>147500</v>
      </c>
      <c r="O28037" t="s">
        <v>1767</v>
      </c>
      <c r="P28037" t="s">
        <v>39351</v>
      </c>
    </row>
    <row r="28038" spans="1:16" x14ac:dyDescent="0.3">
      <c r="A28038" t="s">
        <v>8</v>
      </c>
      <c r="B28038" t="s">
        <v>8</v>
      </c>
      <c r="C28038" t="s">
        <v>1100</v>
      </c>
      <c r="D28038" t="s">
        <v>157</v>
      </c>
      <c r="E28038" t="s">
        <v>141</v>
      </c>
      <c r="F28038" t="b">
        <v>0</v>
      </c>
      <c r="G28038" t="s">
        <v>51</v>
      </c>
      <c r="H28038" s="1">
        <v>45082.665069444447</v>
      </c>
      <c r="I28038" t="b">
        <v>0</v>
      </c>
      <c r="J28038" t="b">
        <v>0</v>
      </c>
      <c r="K28038" t="s">
        <v>51</v>
      </c>
      <c r="L28038" t="s">
        <v>142</v>
      </c>
      <c r="M28038" s="3">
        <v>101029</v>
      </c>
      <c r="O28038" t="s">
        <v>39352</v>
      </c>
      <c r="P28038" t="s">
        <v>39353</v>
      </c>
    </row>
    <row r="28039" spans="1:16" x14ac:dyDescent="0.3">
      <c r="A28039" t="s">
        <v>0</v>
      </c>
      <c r="B28039" t="s">
        <v>24529</v>
      </c>
      <c r="C28039" t="s">
        <v>1273</v>
      </c>
      <c r="D28039" t="s">
        <v>889</v>
      </c>
      <c r="E28039" t="s">
        <v>141</v>
      </c>
      <c r="F28039" t="b">
        <v>0</v>
      </c>
      <c r="G28039" t="s">
        <v>153</v>
      </c>
      <c r="H28039" s="1">
        <v>45260.166747685187</v>
      </c>
      <c r="I28039" t="b">
        <v>0</v>
      </c>
      <c r="J28039" t="b">
        <v>0</v>
      </c>
      <c r="K28039" t="s">
        <v>116</v>
      </c>
      <c r="L28039" t="s">
        <v>142</v>
      </c>
      <c r="M28039" s="3">
        <v>90000</v>
      </c>
      <c r="O28039" t="s">
        <v>14900</v>
      </c>
      <c r="P28039" t="s">
        <v>24531</v>
      </c>
    </row>
    <row r="28040" spans="1:16" x14ac:dyDescent="0.3">
      <c r="A28040" t="s">
        <v>0</v>
      </c>
      <c r="B28040" t="s">
        <v>0</v>
      </c>
      <c r="C28040" t="s">
        <v>14485</v>
      </c>
      <c r="D28040" t="s">
        <v>475</v>
      </c>
      <c r="E28040" t="s">
        <v>141</v>
      </c>
      <c r="F28040" t="b">
        <v>0</v>
      </c>
      <c r="G28040" t="s">
        <v>181</v>
      </c>
      <c r="H28040" s="1">
        <v>45283.25037037037</v>
      </c>
      <c r="I28040" t="b">
        <v>0</v>
      </c>
      <c r="J28040" t="b">
        <v>0</v>
      </c>
      <c r="K28040" t="s">
        <v>116</v>
      </c>
      <c r="L28040" t="s">
        <v>142</v>
      </c>
      <c r="M28040" s="3">
        <v>85000</v>
      </c>
      <c r="O28040" t="s">
        <v>39354</v>
      </c>
      <c r="P28040" t="s">
        <v>39355</v>
      </c>
    </row>
    <row r="28041" spans="1:16" x14ac:dyDescent="0.3">
      <c r="A28041" t="s">
        <v>8</v>
      </c>
      <c r="B28041" t="s">
        <v>39356</v>
      </c>
      <c r="C28041" t="s">
        <v>484</v>
      </c>
      <c r="D28041" t="s">
        <v>157</v>
      </c>
      <c r="E28041" t="s">
        <v>141</v>
      </c>
      <c r="F28041" t="b">
        <v>0</v>
      </c>
      <c r="G28041" t="s">
        <v>57</v>
      </c>
      <c r="H28041" s="1">
        <v>45160.800185185188</v>
      </c>
      <c r="I28041" t="b">
        <v>0</v>
      </c>
      <c r="J28041" t="b">
        <v>0</v>
      </c>
      <c r="K28041" t="s">
        <v>57</v>
      </c>
      <c r="L28041" t="s">
        <v>142</v>
      </c>
      <c r="M28041" s="3">
        <v>149653</v>
      </c>
      <c r="O28041" t="s">
        <v>32319</v>
      </c>
      <c r="P28041" t="s">
        <v>39357</v>
      </c>
    </row>
    <row r="28042" spans="1:16" x14ac:dyDescent="0.3">
      <c r="A28042" t="s">
        <v>3</v>
      </c>
      <c r="B28042" t="s">
        <v>12591</v>
      </c>
      <c r="C28042" t="s">
        <v>6653</v>
      </c>
      <c r="D28042" t="s">
        <v>186</v>
      </c>
      <c r="E28042" t="s">
        <v>141</v>
      </c>
      <c r="F28042" t="b">
        <v>0</v>
      </c>
      <c r="G28042" t="s">
        <v>207</v>
      </c>
      <c r="H28042" s="1">
        <v>45106.626944444448</v>
      </c>
      <c r="I28042" t="b">
        <v>0</v>
      </c>
      <c r="J28042" t="b">
        <v>0</v>
      </c>
      <c r="K28042" t="s">
        <v>116</v>
      </c>
      <c r="L28042" t="s">
        <v>142</v>
      </c>
      <c r="M28042" s="3">
        <v>47500</v>
      </c>
      <c r="O28042" t="s">
        <v>10972</v>
      </c>
      <c r="P28042" t="s">
        <v>583</v>
      </c>
    </row>
    <row r="28043" spans="1:16" x14ac:dyDescent="0.3">
      <c r="A28043" t="s">
        <v>3</v>
      </c>
      <c r="B28043" t="s">
        <v>39358</v>
      </c>
      <c r="C28043" t="s">
        <v>1647</v>
      </c>
      <c r="D28043" t="s">
        <v>186</v>
      </c>
      <c r="E28043" t="s">
        <v>141</v>
      </c>
      <c r="F28043" t="b">
        <v>0</v>
      </c>
      <c r="G28043" t="s">
        <v>181</v>
      </c>
      <c r="H28043" s="1">
        <v>45127.626111111109</v>
      </c>
      <c r="I28043" t="b">
        <v>0</v>
      </c>
      <c r="J28043" t="b">
        <v>1</v>
      </c>
      <c r="K28043" t="s">
        <v>116</v>
      </c>
      <c r="L28043" t="s">
        <v>142</v>
      </c>
      <c r="M28043" s="3">
        <v>132500</v>
      </c>
      <c r="O28043" t="s">
        <v>39359</v>
      </c>
      <c r="P28043" t="s">
        <v>39360</v>
      </c>
    </row>
    <row r="28044" spans="1:16" x14ac:dyDescent="0.3">
      <c r="A28044" t="s">
        <v>0</v>
      </c>
      <c r="B28044" t="s">
        <v>0</v>
      </c>
      <c r="C28044" t="s">
        <v>39361</v>
      </c>
      <c r="D28044" t="s">
        <v>10850</v>
      </c>
      <c r="E28044" t="s">
        <v>141</v>
      </c>
      <c r="F28044" t="b">
        <v>0</v>
      </c>
      <c r="G28044" t="s">
        <v>158</v>
      </c>
      <c r="H28044" s="1">
        <v>45005.015844907408</v>
      </c>
      <c r="I28044" t="b">
        <v>0</v>
      </c>
      <c r="J28044" t="b">
        <v>1</v>
      </c>
      <c r="K28044" t="s">
        <v>116</v>
      </c>
      <c r="L28044" t="s">
        <v>142</v>
      </c>
      <c r="M28044" s="3">
        <v>66000</v>
      </c>
      <c r="O28044" t="s">
        <v>39362</v>
      </c>
      <c r="P28044" t="s">
        <v>39363</v>
      </c>
    </row>
    <row r="28045" spans="1:16" x14ac:dyDescent="0.3">
      <c r="A28045" t="s">
        <v>2</v>
      </c>
      <c r="B28045" t="s">
        <v>2</v>
      </c>
      <c r="C28045" t="s">
        <v>173</v>
      </c>
      <c r="D28045" t="s">
        <v>329</v>
      </c>
      <c r="E28045" t="s">
        <v>141</v>
      </c>
      <c r="F28045" t="b">
        <v>1</v>
      </c>
      <c r="G28045" t="s">
        <v>207</v>
      </c>
      <c r="H28045" s="1">
        <v>45107.713738425933</v>
      </c>
      <c r="I28045" t="b">
        <v>0</v>
      </c>
      <c r="J28045" t="b">
        <v>1</v>
      </c>
      <c r="K28045" t="s">
        <v>116</v>
      </c>
      <c r="L28045" t="s">
        <v>142</v>
      </c>
      <c r="M28045" s="3">
        <v>154500</v>
      </c>
      <c r="O28045" t="s">
        <v>32553</v>
      </c>
      <c r="P28045" t="s">
        <v>39364</v>
      </c>
    </row>
    <row r="28046" spans="1:16" x14ac:dyDescent="0.3">
      <c r="A28046" t="s">
        <v>0</v>
      </c>
      <c r="B28046" t="s">
        <v>0</v>
      </c>
      <c r="C28046" t="s">
        <v>270</v>
      </c>
      <c r="D28046" t="s">
        <v>186</v>
      </c>
      <c r="E28046" t="s">
        <v>141</v>
      </c>
      <c r="F28046" t="b">
        <v>0</v>
      </c>
      <c r="G28046" t="s">
        <v>153</v>
      </c>
      <c r="H28046" s="1">
        <v>45190.624930555547</v>
      </c>
      <c r="I28046" t="b">
        <v>0</v>
      </c>
      <c r="J28046" t="b">
        <v>0</v>
      </c>
      <c r="K28046" t="s">
        <v>116</v>
      </c>
      <c r="L28046" t="s">
        <v>142</v>
      </c>
      <c r="M28046" s="3">
        <v>115000</v>
      </c>
      <c r="O28046" t="s">
        <v>39365</v>
      </c>
    </row>
    <row r="28047" spans="1:16" x14ac:dyDescent="0.3">
      <c r="A28047" t="s">
        <v>6</v>
      </c>
      <c r="B28047" t="s">
        <v>6</v>
      </c>
      <c r="C28047" t="s">
        <v>4520</v>
      </c>
      <c r="D28047" t="s">
        <v>186</v>
      </c>
      <c r="E28047" t="s">
        <v>141</v>
      </c>
      <c r="F28047" t="b">
        <v>0</v>
      </c>
      <c r="G28047" t="s">
        <v>181</v>
      </c>
      <c r="H28047" s="1">
        <v>45088.835335648153</v>
      </c>
      <c r="I28047" t="b">
        <v>0</v>
      </c>
      <c r="J28047" t="b">
        <v>1</v>
      </c>
      <c r="K28047" t="s">
        <v>116</v>
      </c>
      <c r="L28047" t="s">
        <v>142</v>
      </c>
      <c r="M28047" s="3">
        <v>170000</v>
      </c>
      <c r="O28047" t="s">
        <v>1507</v>
      </c>
      <c r="P28047" t="s">
        <v>1508</v>
      </c>
    </row>
    <row r="28048" spans="1:16" x14ac:dyDescent="0.3">
      <c r="A28048" t="s">
        <v>7</v>
      </c>
      <c r="B28048" t="s">
        <v>7</v>
      </c>
      <c r="C28048" t="s">
        <v>231</v>
      </c>
      <c r="D28048" t="s">
        <v>157</v>
      </c>
      <c r="E28048" t="s">
        <v>141</v>
      </c>
      <c r="F28048" t="b">
        <v>0</v>
      </c>
      <c r="G28048" t="s">
        <v>47</v>
      </c>
      <c r="H28048" s="1">
        <v>44943.426145833328</v>
      </c>
      <c r="I28048" t="b">
        <v>1</v>
      </c>
      <c r="J28048" t="b">
        <v>0</v>
      </c>
      <c r="K28048" t="s">
        <v>47</v>
      </c>
      <c r="L28048" t="s">
        <v>142</v>
      </c>
      <c r="M28048" s="3">
        <v>111175</v>
      </c>
      <c r="O28048" t="s">
        <v>10995</v>
      </c>
      <c r="P28048" t="s">
        <v>33083</v>
      </c>
    </row>
    <row r="28049" spans="1:16" x14ac:dyDescent="0.3">
      <c r="A28049" t="s">
        <v>2</v>
      </c>
      <c r="B28049" t="s">
        <v>37987</v>
      </c>
      <c r="C28049" t="s">
        <v>458</v>
      </c>
      <c r="D28049" t="s">
        <v>157</v>
      </c>
      <c r="E28049" t="s">
        <v>141</v>
      </c>
      <c r="F28049" t="b">
        <v>0</v>
      </c>
      <c r="G28049" t="s">
        <v>148</v>
      </c>
      <c r="H28049" s="1">
        <v>45117.578784722216</v>
      </c>
      <c r="I28049" t="b">
        <v>0</v>
      </c>
      <c r="J28049" t="b">
        <v>0</v>
      </c>
      <c r="K28049" t="s">
        <v>116</v>
      </c>
      <c r="L28049" t="s">
        <v>142</v>
      </c>
      <c r="M28049" s="3">
        <v>90670</v>
      </c>
      <c r="O28049" t="s">
        <v>8889</v>
      </c>
      <c r="P28049" t="s">
        <v>17819</v>
      </c>
    </row>
    <row r="28050" spans="1:16" x14ac:dyDescent="0.3">
      <c r="A28050" t="s">
        <v>6</v>
      </c>
      <c r="B28050" t="s">
        <v>6</v>
      </c>
      <c r="C28050" t="s">
        <v>372</v>
      </c>
      <c r="D28050" t="s">
        <v>186</v>
      </c>
      <c r="E28050" t="s">
        <v>141</v>
      </c>
      <c r="F28050" t="b">
        <v>0</v>
      </c>
      <c r="G28050" t="s">
        <v>104</v>
      </c>
      <c r="H28050" s="1">
        <v>45005.699050925927</v>
      </c>
      <c r="I28050" t="b">
        <v>0</v>
      </c>
      <c r="J28050" t="b">
        <v>0</v>
      </c>
      <c r="K28050" t="s">
        <v>104</v>
      </c>
      <c r="L28050" t="s">
        <v>142</v>
      </c>
      <c r="M28050" s="3">
        <v>150000</v>
      </c>
      <c r="O28050" t="s">
        <v>39366</v>
      </c>
      <c r="P28050" t="s">
        <v>39367</v>
      </c>
    </row>
    <row r="28051" spans="1:16" x14ac:dyDescent="0.3">
      <c r="A28051" t="s">
        <v>0</v>
      </c>
      <c r="B28051" t="s">
        <v>0</v>
      </c>
      <c r="C28051" t="s">
        <v>255</v>
      </c>
      <c r="D28051" t="s">
        <v>362</v>
      </c>
      <c r="E28051" t="s">
        <v>141</v>
      </c>
      <c r="F28051" t="b">
        <v>0</v>
      </c>
      <c r="G28051" t="s">
        <v>181</v>
      </c>
      <c r="H28051" s="1">
        <v>45155.500798611109</v>
      </c>
      <c r="I28051" t="b">
        <v>0</v>
      </c>
      <c r="J28051" t="b">
        <v>1</v>
      </c>
      <c r="K28051" t="s">
        <v>116</v>
      </c>
      <c r="L28051" t="s">
        <v>142</v>
      </c>
      <c r="M28051" s="3">
        <v>72500</v>
      </c>
      <c r="O28051" t="s">
        <v>376</v>
      </c>
      <c r="P28051" t="s">
        <v>19657</v>
      </c>
    </row>
    <row r="28052" spans="1:16" x14ac:dyDescent="0.3">
      <c r="A28052" t="s">
        <v>2</v>
      </c>
      <c r="B28052" t="s">
        <v>39368</v>
      </c>
      <c r="C28052" t="s">
        <v>173</v>
      </c>
      <c r="D28052" t="s">
        <v>186</v>
      </c>
      <c r="E28052" t="s">
        <v>206</v>
      </c>
      <c r="F28052" t="b">
        <v>1</v>
      </c>
      <c r="G28052" t="s">
        <v>104</v>
      </c>
      <c r="H28052" s="1">
        <v>45148.673113425917</v>
      </c>
      <c r="I28052" t="b">
        <v>0</v>
      </c>
      <c r="J28052" t="b">
        <v>0</v>
      </c>
      <c r="K28052" t="s">
        <v>104</v>
      </c>
      <c r="L28052" t="s">
        <v>142</v>
      </c>
      <c r="M28052" s="3">
        <v>130000</v>
      </c>
      <c r="O28052" t="s">
        <v>876</v>
      </c>
      <c r="P28052" t="s">
        <v>18213</v>
      </c>
    </row>
    <row r="28053" spans="1:16" x14ac:dyDescent="0.3">
      <c r="A28053" t="s">
        <v>0</v>
      </c>
      <c r="B28053" t="s">
        <v>39369</v>
      </c>
      <c r="C28053" t="s">
        <v>4945</v>
      </c>
      <c r="D28053" t="s">
        <v>282</v>
      </c>
      <c r="E28053" t="s">
        <v>206</v>
      </c>
      <c r="F28053" t="b">
        <v>0</v>
      </c>
      <c r="G28053" t="s">
        <v>153</v>
      </c>
      <c r="H28053" s="1">
        <v>45190.791747685187</v>
      </c>
      <c r="I28053" t="b">
        <v>1</v>
      </c>
      <c r="J28053" t="b">
        <v>0</v>
      </c>
      <c r="K28053" t="s">
        <v>116</v>
      </c>
      <c r="L28053" t="s">
        <v>166</v>
      </c>
      <c r="N28053" s="2">
        <v>45</v>
      </c>
      <c r="O28053" t="s">
        <v>2730</v>
      </c>
      <c r="P28053" t="s">
        <v>1545</v>
      </c>
    </row>
    <row r="28054" spans="1:16" x14ac:dyDescent="0.3">
      <c r="A28054" t="s">
        <v>1</v>
      </c>
      <c r="B28054" t="s">
        <v>1</v>
      </c>
      <c r="C28054" t="s">
        <v>3352</v>
      </c>
      <c r="D28054" t="s">
        <v>214</v>
      </c>
      <c r="E28054" t="s">
        <v>141</v>
      </c>
      <c r="F28054" t="b">
        <v>0</v>
      </c>
      <c r="G28054" t="s">
        <v>158</v>
      </c>
      <c r="H28054" s="1">
        <v>45083.297256944446</v>
      </c>
      <c r="I28054" t="b">
        <v>0</v>
      </c>
      <c r="J28054" t="b">
        <v>0</v>
      </c>
      <c r="K28054" t="s">
        <v>116</v>
      </c>
      <c r="L28054" t="s">
        <v>142</v>
      </c>
      <c r="M28054" s="3">
        <v>115000</v>
      </c>
      <c r="O28054" t="s">
        <v>1554</v>
      </c>
      <c r="P28054" t="s">
        <v>39370</v>
      </c>
    </row>
    <row r="28055" spans="1:16" x14ac:dyDescent="0.3">
      <c r="A28055" t="s">
        <v>4</v>
      </c>
      <c r="B28055" t="s">
        <v>39371</v>
      </c>
      <c r="C28055" t="s">
        <v>1631</v>
      </c>
      <c r="D28055" t="s">
        <v>186</v>
      </c>
      <c r="E28055" t="s">
        <v>141</v>
      </c>
      <c r="F28055" t="b">
        <v>0</v>
      </c>
      <c r="G28055" t="s">
        <v>115</v>
      </c>
      <c r="H28055" s="1">
        <v>45247.427800925929</v>
      </c>
      <c r="I28055" t="b">
        <v>1</v>
      </c>
      <c r="J28055" t="b">
        <v>0</v>
      </c>
      <c r="K28055" t="s">
        <v>115</v>
      </c>
      <c r="L28055" t="s">
        <v>142</v>
      </c>
      <c r="M28055" s="3">
        <v>160000</v>
      </c>
      <c r="O28055" t="s">
        <v>39372</v>
      </c>
      <c r="P28055" t="s">
        <v>39373</v>
      </c>
    </row>
    <row r="28056" spans="1:16" x14ac:dyDescent="0.3">
      <c r="A28056" t="s">
        <v>1</v>
      </c>
      <c r="B28056" t="s">
        <v>1</v>
      </c>
      <c r="C28056" t="s">
        <v>851</v>
      </c>
      <c r="D28056" t="s">
        <v>140</v>
      </c>
      <c r="E28056" t="s">
        <v>141</v>
      </c>
      <c r="F28056" t="b">
        <v>0</v>
      </c>
      <c r="G28056" t="s">
        <v>181</v>
      </c>
      <c r="H28056" s="1">
        <v>45279.042199074072</v>
      </c>
      <c r="I28056" t="b">
        <v>1</v>
      </c>
      <c r="J28056" t="b">
        <v>0</v>
      </c>
      <c r="K28056" t="s">
        <v>116</v>
      </c>
      <c r="L28056" t="s">
        <v>166</v>
      </c>
      <c r="N28056" s="2">
        <v>93</v>
      </c>
      <c r="O28056" t="s">
        <v>322</v>
      </c>
      <c r="P28056" t="s">
        <v>39374</v>
      </c>
    </row>
    <row r="28057" spans="1:16" x14ac:dyDescent="0.3">
      <c r="A28057" t="s">
        <v>2</v>
      </c>
      <c r="B28057" t="s">
        <v>2</v>
      </c>
      <c r="C28057" t="s">
        <v>173</v>
      </c>
      <c r="D28057" t="s">
        <v>147</v>
      </c>
      <c r="E28057" t="s">
        <v>141</v>
      </c>
      <c r="F28057" t="b">
        <v>1</v>
      </c>
      <c r="G28057" t="s">
        <v>153</v>
      </c>
      <c r="H28057" s="1">
        <v>45056.793969907398</v>
      </c>
      <c r="I28057" t="b">
        <v>0</v>
      </c>
      <c r="J28057" t="b">
        <v>0</v>
      </c>
      <c r="K28057" t="s">
        <v>116</v>
      </c>
      <c r="L28057" t="s">
        <v>142</v>
      </c>
      <c r="M28057" s="3">
        <v>105000</v>
      </c>
      <c r="O28057" t="s">
        <v>6904</v>
      </c>
      <c r="P28057" t="s">
        <v>11810</v>
      </c>
    </row>
    <row r="28058" spans="1:16" x14ac:dyDescent="0.3">
      <c r="A28058" t="s">
        <v>6</v>
      </c>
      <c r="B28058" t="s">
        <v>39375</v>
      </c>
      <c r="C28058" t="s">
        <v>420</v>
      </c>
      <c r="D28058" t="s">
        <v>2423</v>
      </c>
      <c r="E28058" t="s">
        <v>141</v>
      </c>
      <c r="F28058" t="b">
        <v>0</v>
      </c>
      <c r="G28058" t="s">
        <v>165</v>
      </c>
      <c r="H28058" s="1">
        <v>44929.981666666667</v>
      </c>
      <c r="I28058" t="b">
        <v>0</v>
      </c>
      <c r="J28058" t="b">
        <v>1</v>
      </c>
      <c r="K28058" t="s">
        <v>116</v>
      </c>
      <c r="L28058" t="s">
        <v>166</v>
      </c>
      <c r="N28058" s="2">
        <v>24</v>
      </c>
      <c r="O28058" t="s">
        <v>5568</v>
      </c>
      <c r="P28058" t="s">
        <v>39376</v>
      </c>
    </row>
    <row r="28059" spans="1:16" x14ac:dyDescent="0.3">
      <c r="A28059" t="s">
        <v>0</v>
      </c>
      <c r="B28059" t="s">
        <v>0</v>
      </c>
      <c r="C28059" t="s">
        <v>213</v>
      </c>
      <c r="D28059" t="s">
        <v>843</v>
      </c>
      <c r="E28059" t="s">
        <v>141</v>
      </c>
      <c r="F28059" t="b">
        <v>0</v>
      </c>
      <c r="G28059" t="s">
        <v>181</v>
      </c>
      <c r="H28059" s="1">
        <v>45242.125543981478</v>
      </c>
      <c r="I28059" t="b">
        <v>1</v>
      </c>
      <c r="J28059" t="b">
        <v>0</v>
      </c>
      <c r="K28059" t="s">
        <v>116</v>
      </c>
      <c r="L28059" t="s">
        <v>166</v>
      </c>
      <c r="N28059" s="2">
        <v>47.5</v>
      </c>
      <c r="O28059" t="s">
        <v>844</v>
      </c>
      <c r="P28059" t="s">
        <v>638</v>
      </c>
    </row>
    <row r="28060" spans="1:16" x14ac:dyDescent="0.3">
      <c r="A28060" t="s">
        <v>2</v>
      </c>
      <c r="B28060" t="s">
        <v>15104</v>
      </c>
      <c r="C28060" t="s">
        <v>357</v>
      </c>
      <c r="D28060" t="s">
        <v>186</v>
      </c>
      <c r="E28060" t="s">
        <v>141</v>
      </c>
      <c r="F28060" t="b">
        <v>0</v>
      </c>
      <c r="G28060" t="s">
        <v>153</v>
      </c>
      <c r="H28060" s="1">
        <v>45162.62605324074</v>
      </c>
      <c r="I28060" t="b">
        <v>0</v>
      </c>
      <c r="J28060" t="b">
        <v>1</v>
      </c>
      <c r="K28060" t="s">
        <v>116</v>
      </c>
      <c r="L28060" t="s">
        <v>142</v>
      </c>
      <c r="M28060" s="3">
        <v>120000</v>
      </c>
      <c r="O28060" t="s">
        <v>39377</v>
      </c>
      <c r="P28060" t="s">
        <v>3538</v>
      </c>
    </row>
    <row r="28061" spans="1:16" x14ac:dyDescent="0.3">
      <c r="A28061" t="s">
        <v>1</v>
      </c>
      <c r="B28061" t="s">
        <v>1</v>
      </c>
      <c r="C28061" t="s">
        <v>546</v>
      </c>
      <c r="D28061" t="s">
        <v>157</v>
      </c>
      <c r="E28061" t="s">
        <v>141</v>
      </c>
      <c r="F28061" t="b">
        <v>0</v>
      </c>
      <c r="G28061" t="s">
        <v>207</v>
      </c>
      <c r="H28061" s="1">
        <v>44938.880810185183</v>
      </c>
      <c r="I28061" t="b">
        <v>0</v>
      </c>
      <c r="J28061" t="b">
        <v>1</v>
      </c>
      <c r="K28061" t="s">
        <v>116</v>
      </c>
      <c r="L28061" t="s">
        <v>142</v>
      </c>
      <c r="M28061" s="3">
        <v>87500</v>
      </c>
      <c r="O28061" t="s">
        <v>485</v>
      </c>
      <c r="P28061" t="s">
        <v>39378</v>
      </c>
    </row>
    <row r="28062" spans="1:16" x14ac:dyDescent="0.3">
      <c r="A28062" t="s">
        <v>6</v>
      </c>
      <c r="B28062" t="s">
        <v>39379</v>
      </c>
      <c r="C28062" t="s">
        <v>116</v>
      </c>
      <c r="D28062" t="s">
        <v>186</v>
      </c>
      <c r="E28062" t="s">
        <v>141</v>
      </c>
      <c r="F28062" t="b">
        <v>0</v>
      </c>
      <c r="G28062" t="s">
        <v>158</v>
      </c>
      <c r="H28062" s="1">
        <v>44966.837210648147</v>
      </c>
      <c r="I28062" t="b">
        <v>0</v>
      </c>
      <c r="J28062" t="b">
        <v>0</v>
      </c>
      <c r="K28062" t="s">
        <v>116</v>
      </c>
      <c r="L28062" t="s">
        <v>142</v>
      </c>
      <c r="M28062" s="3">
        <v>117500</v>
      </c>
      <c r="O28062" t="s">
        <v>39380</v>
      </c>
      <c r="P28062" t="s">
        <v>13772</v>
      </c>
    </row>
    <row r="28063" spans="1:16" x14ac:dyDescent="0.3">
      <c r="A28063" t="s">
        <v>1</v>
      </c>
      <c r="B28063" t="s">
        <v>27913</v>
      </c>
      <c r="C28063" t="s">
        <v>1547</v>
      </c>
      <c r="D28063" t="s">
        <v>157</v>
      </c>
      <c r="E28063" t="s">
        <v>141</v>
      </c>
      <c r="F28063" t="b">
        <v>0</v>
      </c>
      <c r="G28063" t="s">
        <v>30</v>
      </c>
      <c r="H28063" s="1">
        <v>44952.036574074067</v>
      </c>
      <c r="I28063" t="b">
        <v>0</v>
      </c>
      <c r="J28063" t="b">
        <v>0</v>
      </c>
      <c r="K28063" t="s">
        <v>30</v>
      </c>
      <c r="L28063" t="s">
        <v>142</v>
      </c>
      <c r="M28063" s="3">
        <v>147500</v>
      </c>
      <c r="O28063" t="s">
        <v>7173</v>
      </c>
      <c r="P28063" t="s">
        <v>27914</v>
      </c>
    </row>
    <row r="28064" spans="1:16" x14ac:dyDescent="0.3">
      <c r="A28064" t="s">
        <v>0</v>
      </c>
      <c r="B28064" t="s">
        <v>23881</v>
      </c>
      <c r="C28064" t="s">
        <v>173</v>
      </c>
      <c r="D28064" t="s">
        <v>186</v>
      </c>
      <c r="E28064" t="s">
        <v>141</v>
      </c>
      <c r="F28064" t="b">
        <v>1</v>
      </c>
      <c r="G28064" t="s">
        <v>181</v>
      </c>
      <c r="H28064" s="1">
        <v>44952.667974537027</v>
      </c>
      <c r="I28064" t="b">
        <v>1</v>
      </c>
      <c r="J28064" t="b">
        <v>0</v>
      </c>
      <c r="K28064" t="s">
        <v>116</v>
      </c>
      <c r="L28064" t="s">
        <v>142</v>
      </c>
      <c r="M28064" s="3">
        <v>140000</v>
      </c>
      <c r="O28064" t="s">
        <v>249</v>
      </c>
      <c r="P28064" t="s">
        <v>3194</v>
      </c>
    </row>
    <row r="28065" spans="1:16" x14ac:dyDescent="0.3">
      <c r="A28065" t="s">
        <v>3</v>
      </c>
      <c r="B28065" t="s">
        <v>39381</v>
      </c>
      <c r="C28065" t="s">
        <v>1417</v>
      </c>
      <c r="D28065" t="s">
        <v>140</v>
      </c>
      <c r="E28065" t="s">
        <v>2108</v>
      </c>
      <c r="F28065" t="b">
        <v>0</v>
      </c>
      <c r="G28065" t="s">
        <v>153</v>
      </c>
      <c r="H28065" s="1">
        <v>45228.375428240739</v>
      </c>
      <c r="I28065" t="b">
        <v>0</v>
      </c>
      <c r="J28065" t="b">
        <v>0</v>
      </c>
      <c r="K28065" t="s">
        <v>116</v>
      </c>
      <c r="L28065" t="s">
        <v>166</v>
      </c>
      <c r="N28065" s="2">
        <v>23</v>
      </c>
      <c r="O28065" t="s">
        <v>8299</v>
      </c>
      <c r="P28065" t="s">
        <v>39382</v>
      </c>
    </row>
    <row r="28066" spans="1:16" x14ac:dyDescent="0.3">
      <c r="A28066" t="s">
        <v>3</v>
      </c>
      <c r="B28066" t="s">
        <v>39383</v>
      </c>
      <c r="C28066" t="s">
        <v>546</v>
      </c>
      <c r="D28066" t="s">
        <v>186</v>
      </c>
      <c r="E28066" t="s">
        <v>141</v>
      </c>
      <c r="F28066" t="b">
        <v>0</v>
      </c>
      <c r="G28066" t="s">
        <v>148</v>
      </c>
      <c r="H28066" s="1">
        <v>44993.841053240743</v>
      </c>
      <c r="I28066" t="b">
        <v>0</v>
      </c>
      <c r="J28066" t="b">
        <v>0</v>
      </c>
      <c r="K28066" t="s">
        <v>116</v>
      </c>
      <c r="L28066" t="s">
        <v>142</v>
      </c>
      <c r="M28066" s="3">
        <v>117500</v>
      </c>
      <c r="O28066" t="s">
        <v>39384</v>
      </c>
      <c r="P28066" t="s">
        <v>371</v>
      </c>
    </row>
    <row r="28067" spans="1:16" x14ac:dyDescent="0.3">
      <c r="A28067" t="s">
        <v>0</v>
      </c>
      <c r="B28067" t="s">
        <v>23383</v>
      </c>
      <c r="C28067" t="s">
        <v>814</v>
      </c>
      <c r="D28067" t="s">
        <v>186</v>
      </c>
      <c r="E28067" t="s">
        <v>141</v>
      </c>
      <c r="F28067" t="b">
        <v>0</v>
      </c>
      <c r="G28067" t="s">
        <v>158</v>
      </c>
      <c r="H28067" s="1">
        <v>45097.544525462959</v>
      </c>
      <c r="I28067" t="b">
        <v>0</v>
      </c>
      <c r="J28067" t="b">
        <v>1</v>
      </c>
      <c r="K28067" t="s">
        <v>116</v>
      </c>
      <c r="L28067" t="s">
        <v>142</v>
      </c>
      <c r="M28067" s="3">
        <v>99000</v>
      </c>
      <c r="O28067" t="s">
        <v>10315</v>
      </c>
      <c r="P28067" t="s">
        <v>21640</v>
      </c>
    </row>
    <row r="28068" spans="1:16" x14ac:dyDescent="0.3">
      <c r="A28068" t="s">
        <v>0</v>
      </c>
      <c r="B28068" t="s">
        <v>16335</v>
      </c>
      <c r="C28068" t="s">
        <v>173</v>
      </c>
      <c r="D28068" t="s">
        <v>140</v>
      </c>
      <c r="E28068" t="s">
        <v>206</v>
      </c>
      <c r="F28068" t="b">
        <v>1</v>
      </c>
      <c r="G28068" t="s">
        <v>158</v>
      </c>
      <c r="H28068" s="1">
        <v>45076.626087962963</v>
      </c>
      <c r="I28068" t="b">
        <v>1</v>
      </c>
      <c r="J28068" t="b">
        <v>0</v>
      </c>
      <c r="K28068" t="s">
        <v>116</v>
      </c>
      <c r="L28068" t="s">
        <v>166</v>
      </c>
      <c r="N28068" s="2">
        <v>65.5</v>
      </c>
      <c r="O28068" t="s">
        <v>39385</v>
      </c>
      <c r="P28068" t="s">
        <v>3209</v>
      </c>
    </row>
    <row r="28069" spans="1:16" x14ac:dyDescent="0.3">
      <c r="A28069" t="s">
        <v>4</v>
      </c>
      <c r="B28069" t="s">
        <v>8616</v>
      </c>
      <c r="C28069" t="s">
        <v>190</v>
      </c>
      <c r="D28069" t="s">
        <v>214</v>
      </c>
      <c r="E28069" t="s">
        <v>141</v>
      </c>
      <c r="F28069" t="b">
        <v>0</v>
      </c>
      <c r="G28069" t="s">
        <v>181</v>
      </c>
      <c r="H28069" s="1">
        <v>44993.543912037043</v>
      </c>
      <c r="I28069" t="b">
        <v>0</v>
      </c>
      <c r="J28069" t="b">
        <v>1</v>
      </c>
      <c r="K28069" t="s">
        <v>116</v>
      </c>
      <c r="L28069" t="s">
        <v>142</v>
      </c>
      <c r="M28069" s="3">
        <v>175000</v>
      </c>
      <c r="O28069" t="s">
        <v>6476</v>
      </c>
      <c r="P28069" t="s">
        <v>8617</v>
      </c>
    </row>
    <row r="28070" spans="1:16" x14ac:dyDescent="0.3">
      <c r="A28070" t="s">
        <v>0</v>
      </c>
      <c r="B28070" t="s">
        <v>2608</v>
      </c>
      <c r="C28070" t="s">
        <v>777</v>
      </c>
      <c r="D28070" t="s">
        <v>147</v>
      </c>
      <c r="E28070" t="s">
        <v>141</v>
      </c>
      <c r="F28070" t="b">
        <v>0</v>
      </c>
      <c r="G28070" t="s">
        <v>104</v>
      </c>
      <c r="H28070" s="1">
        <v>45002.42396990741</v>
      </c>
      <c r="I28070" t="b">
        <v>0</v>
      </c>
      <c r="J28070" t="b">
        <v>1</v>
      </c>
      <c r="K28070" t="s">
        <v>104</v>
      </c>
      <c r="L28070" t="s">
        <v>142</v>
      </c>
      <c r="M28070" s="3">
        <v>111800</v>
      </c>
      <c r="O28070" t="s">
        <v>6708</v>
      </c>
      <c r="P28070" t="s">
        <v>39386</v>
      </c>
    </row>
    <row r="28071" spans="1:16" x14ac:dyDescent="0.3">
      <c r="A28071" t="s">
        <v>2</v>
      </c>
      <c r="B28071" t="s">
        <v>23194</v>
      </c>
      <c r="C28071" t="s">
        <v>190</v>
      </c>
      <c r="D28071" t="s">
        <v>157</v>
      </c>
      <c r="E28071" t="s">
        <v>141</v>
      </c>
      <c r="F28071" t="b">
        <v>0</v>
      </c>
      <c r="G28071" t="s">
        <v>181</v>
      </c>
      <c r="H28071" s="1">
        <v>45070.87704861111</v>
      </c>
      <c r="I28071" t="b">
        <v>0</v>
      </c>
      <c r="J28071" t="b">
        <v>0</v>
      </c>
      <c r="K28071" t="s">
        <v>116</v>
      </c>
      <c r="L28071" t="s">
        <v>142</v>
      </c>
      <c r="M28071" s="3">
        <v>207500</v>
      </c>
      <c r="O28071" t="s">
        <v>13665</v>
      </c>
      <c r="P28071" t="s">
        <v>13666</v>
      </c>
    </row>
    <row r="28072" spans="1:16" x14ac:dyDescent="0.3">
      <c r="A28072" t="s">
        <v>0</v>
      </c>
      <c r="B28072" t="s">
        <v>39387</v>
      </c>
      <c r="C28072" t="s">
        <v>2994</v>
      </c>
      <c r="D28072" t="s">
        <v>157</v>
      </c>
      <c r="E28072" t="s">
        <v>141</v>
      </c>
      <c r="F28072" t="b">
        <v>0</v>
      </c>
      <c r="G28072" t="s">
        <v>100</v>
      </c>
      <c r="H28072" s="1">
        <v>45049.860729166663</v>
      </c>
      <c r="I28072" t="b">
        <v>1</v>
      </c>
      <c r="J28072" t="b">
        <v>0</v>
      </c>
      <c r="K28072" t="s">
        <v>100</v>
      </c>
      <c r="L28072" t="s">
        <v>142</v>
      </c>
      <c r="M28072" s="3">
        <v>44100</v>
      </c>
      <c r="O28072" t="s">
        <v>2995</v>
      </c>
    </row>
    <row r="28073" spans="1:16" x14ac:dyDescent="0.3">
      <c r="A28073" t="s">
        <v>2</v>
      </c>
      <c r="B28073" t="s">
        <v>15319</v>
      </c>
      <c r="C28073" t="s">
        <v>173</v>
      </c>
      <c r="D28073" t="s">
        <v>712</v>
      </c>
      <c r="E28073" t="s">
        <v>141</v>
      </c>
      <c r="F28073" t="b">
        <v>1</v>
      </c>
      <c r="G28073" t="s">
        <v>104</v>
      </c>
      <c r="H28073" s="1">
        <v>45200.152175925927</v>
      </c>
      <c r="I28073" t="b">
        <v>0</v>
      </c>
      <c r="J28073" t="b">
        <v>1</v>
      </c>
      <c r="K28073" t="s">
        <v>104</v>
      </c>
      <c r="L28073" t="s">
        <v>142</v>
      </c>
      <c r="M28073" s="3">
        <v>135000</v>
      </c>
      <c r="O28073" t="s">
        <v>6991</v>
      </c>
      <c r="P28073" t="s">
        <v>39388</v>
      </c>
    </row>
    <row r="28074" spans="1:16" x14ac:dyDescent="0.3">
      <c r="A28074" t="s">
        <v>2</v>
      </c>
      <c r="B28074" t="s">
        <v>11330</v>
      </c>
      <c r="C28074" t="s">
        <v>1169</v>
      </c>
      <c r="D28074" t="s">
        <v>1263</v>
      </c>
      <c r="E28074" t="s">
        <v>141</v>
      </c>
      <c r="F28074" t="b">
        <v>0</v>
      </c>
      <c r="G28074" t="s">
        <v>158</v>
      </c>
      <c r="H28074" s="1">
        <v>45034.795381944437</v>
      </c>
      <c r="I28074" t="b">
        <v>0</v>
      </c>
      <c r="J28074" t="b">
        <v>1</v>
      </c>
      <c r="K28074" t="s">
        <v>116</v>
      </c>
      <c r="L28074" t="s">
        <v>142</v>
      </c>
      <c r="M28074" s="3">
        <v>90200</v>
      </c>
      <c r="O28074" t="s">
        <v>11331</v>
      </c>
      <c r="P28074" t="s">
        <v>3941</v>
      </c>
    </row>
    <row r="28075" spans="1:16" x14ac:dyDescent="0.3">
      <c r="A28075" t="s">
        <v>5</v>
      </c>
      <c r="B28075" t="s">
        <v>39389</v>
      </c>
      <c r="C28075" t="s">
        <v>39390</v>
      </c>
      <c r="D28075" t="s">
        <v>140</v>
      </c>
      <c r="E28075" t="s">
        <v>206</v>
      </c>
      <c r="F28075" t="b">
        <v>0</v>
      </c>
      <c r="G28075" t="s">
        <v>153</v>
      </c>
      <c r="H28075" s="1">
        <v>44973.713530092587</v>
      </c>
      <c r="I28075" t="b">
        <v>1</v>
      </c>
      <c r="J28075" t="b">
        <v>0</v>
      </c>
      <c r="K28075" t="s">
        <v>116</v>
      </c>
      <c r="L28075" t="s">
        <v>166</v>
      </c>
      <c r="N28075" s="2">
        <v>60</v>
      </c>
      <c r="O28075" t="s">
        <v>18328</v>
      </c>
      <c r="P28075" t="s">
        <v>39391</v>
      </c>
    </row>
    <row r="28076" spans="1:16" x14ac:dyDescent="0.3">
      <c r="A28076" t="s">
        <v>0</v>
      </c>
      <c r="B28076" t="s">
        <v>39392</v>
      </c>
      <c r="C28076" t="s">
        <v>944</v>
      </c>
      <c r="D28076" t="s">
        <v>147</v>
      </c>
      <c r="E28076" t="s">
        <v>141</v>
      </c>
      <c r="F28076" t="b">
        <v>0</v>
      </c>
      <c r="G28076" t="s">
        <v>153</v>
      </c>
      <c r="H28076" s="1">
        <v>45021.791701388887</v>
      </c>
      <c r="I28076" t="b">
        <v>0</v>
      </c>
      <c r="J28076" t="b">
        <v>0</v>
      </c>
      <c r="K28076" t="s">
        <v>116</v>
      </c>
      <c r="L28076" t="s">
        <v>142</v>
      </c>
      <c r="M28076" s="3">
        <v>68500</v>
      </c>
      <c r="O28076" t="s">
        <v>5081</v>
      </c>
    </row>
    <row r="28077" spans="1:16" x14ac:dyDescent="0.3">
      <c r="A28077" t="s">
        <v>7</v>
      </c>
      <c r="B28077" t="s">
        <v>39393</v>
      </c>
      <c r="C28077" t="s">
        <v>270</v>
      </c>
      <c r="D28077" t="s">
        <v>214</v>
      </c>
      <c r="E28077" t="s">
        <v>141</v>
      </c>
      <c r="F28077" t="b">
        <v>0</v>
      </c>
      <c r="G28077" t="s">
        <v>153</v>
      </c>
      <c r="H28077" s="1">
        <v>45104.333379629628</v>
      </c>
      <c r="I28077" t="b">
        <v>0</v>
      </c>
      <c r="J28077" t="b">
        <v>1</v>
      </c>
      <c r="K28077" t="s">
        <v>116</v>
      </c>
      <c r="L28077" t="s">
        <v>142</v>
      </c>
      <c r="M28077" s="3">
        <v>150000</v>
      </c>
      <c r="O28077" t="s">
        <v>2170</v>
      </c>
      <c r="P28077" t="s">
        <v>39394</v>
      </c>
    </row>
    <row r="28078" spans="1:16" x14ac:dyDescent="0.3">
      <c r="A28078" t="s">
        <v>0</v>
      </c>
      <c r="B28078" t="s">
        <v>0</v>
      </c>
      <c r="C28078" t="s">
        <v>213</v>
      </c>
      <c r="D28078" t="s">
        <v>186</v>
      </c>
      <c r="E28078" t="s">
        <v>206</v>
      </c>
      <c r="F28078" t="b">
        <v>0</v>
      </c>
      <c r="G28078" t="s">
        <v>181</v>
      </c>
      <c r="H28078" s="1">
        <v>45026.750254629631</v>
      </c>
      <c r="I28078" t="b">
        <v>1</v>
      </c>
      <c r="J28078" t="b">
        <v>1</v>
      </c>
      <c r="K28078" t="s">
        <v>116</v>
      </c>
      <c r="L28078" t="s">
        <v>166</v>
      </c>
      <c r="N28078" s="2">
        <v>61.5</v>
      </c>
      <c r="O28078" t="s">
        <v>5129</v>
      </c>
      <c r="P28078" t="s">
        <v>39395</v>
      </c>
    </row>
    <row r="28079" spans="1:16" x14ac:dyDescent="0.3">
      <c r="A28079" t="s">
        <v>6</v>
      </c>
      <c r="B28079" t="s">
        <v>5106</v>
      </c>
      <c r="C28079" t="s">
        <v>618</v>
      </c>
      <c r="D28079" t="s">
        <v>214</v>
      </c>
      <c r="E28079" t="s">
        <v>141</v>
      </c>
      <c r="F28079" t="b">
        <v>0</v>
      </c>
      <c r="G28079" t="s">
        <v>181</v>
      </c>
      <c r="H28079" s="1">
        <v>45111.294247685182</v>
      </c>
      <c r="I28079" t="b">
        <v>0</v>
      </c>
      <c r="J28079" t="b">
        <v>1</v>
      </c>
      <c r="K28079" t="s">
        <v>116</v>
      </c>
      <c r="L28079" t="s">
        <v>142</v>
      </c>
      <c r="M28079" s="3">
        <v>115000</v>
      </c>
      <c r="O28079" t="s">
        <v>508</v>
      </c>
      <c r="P28079" t="s">
        <v>10001</v>
      </c>
    </row>
    <row r="28080" spans="1:16" x14ac:dyDescent="0.3">
      <c r="A28080" t="s">
        <v>6</v>
      </c>
      <c r="B28080" t="s">
        <v>17965</v>
      </c>
      <c r="C28080" t="s">
        <v>851</v>
      </c>
      <c r="D28080" t="s">
        <v>186</v>
      </c>
      <c r="E28080" t="s">
        <v>141</v>
      </c>
      <c r="F28080" t="b">
        <v>0</v>
      </c>
      <c r="G28080" t="s">
        <v>181</v>
      </c>
      <c r="H28080" s="1">
        <v>45073.586458333331</v>
      </c>
      <c r="I28080" t="b">
        <v>0</v>
      </c>
      <c r="J28080" t="b">
        <v>1</v>
      </c>
      <c r="K28080" t="s">
        <v>116</v>
      </c>
      <c r="L28080" t="s">
        <v>142</v>
      </c>
      <c r="M28080" s="3">
        <v>184844.5</v>
      </c>
      <c r="O28080" t="s">
        <v>187</v>
      </c>
      <c r="P28080" t="s">
        <v>371</v>
      </c>
    </row>
    <row r="28081" spans="1:16" x14ac:dyDescent="0.3">
      <c r="A28081" t="s">
        <v>7</v>
      </c>
      <c r="B28081" t="s">
        <v>39396</v>
      </c>
      <c r="C28081" t="s">
        <v>6516</v>
      </c>
      <c r="D28081" t="s">
        <v>157</v>
      </c>
      <c r="E28081" t="s">
        <v>141</v>
      </c>
      <c r="F28081" t="b">
        <v>0</v>
      </c>
      <c r="G28081" t="s">
        <v>61</v>
      </c>
      <c r="H28081" s="1">
        <v>44936.866550925923</v>
      </c>
      <c r="I28081" t="b">
        <v>0</v>
      </c>
      <c r="J28081" t="b">
        <v>0</v>
      </c>
      <c r="K28081" t="s">
        <v>61</v>
      </c>
      <c r="L28081" t="s">
        <v>142</v>
      </c>
      <c r="M28081" s="3">
        <v>89100</v>
      </c>
      <c r="O28081" t="s">
        <v>6517</v>
      </c>
      <c r="P28081" t="s">
        <v>6518</v>
      </c>
    </row>
    <row r="28082" spans="1:16" x14ac:dyDescent="0.3">
      <c r="A28082" t="s">
        <v>2</v>
      </c>
      <c r="B28082" t="s">
        <v>2</v>
      </c>
      <c r="C28082" t="s">
        <v>116</v>
      </c>
      <c r="D28082" t="s">
        <v>157</v>
      </c>
      <c r="E28082" t="s">
        <v>141</v>
      </c>
      <c r="F28082" t="b">
        <v>0</v>
      </c>
      <c r="G28082" t="s">
        <v>165</v>
      </c>
      <c r="H28082" s="1">
        <v>44993.877662037034</v>
      </c>
      <c r="I28082" t="b">
        <v>0</v>
      </c>
      <c r="J28082" t="b">
        <v>0</v>
      </c>
      <c r="K28082" t="s">
        <v>116</v>
      </c>
      <c r="L28082" t="s">
        <v>142</v>
      </c>
      <c r="M28082" s="3">
        <v>69962.5</v>
      </c>
      <c r="O28082" t="s">
        <v>15700</v>
      </c>
      <c r="P28082" t="s">
        <v>39397</v>
      </c>
    </row>
    <row r="28083" spans="1:16" x14ac:dyDescent="0.3">
      <c r="A28083" t="s">
        <v>0</v>
      </c>
      <c r="B28083" t="s">
        <v>0</v>
      </c>
      <c r="C28083" t="s">
        <v>11377</v>
      </c>
      <c r="D28083" t="s">
        <v>475</v>
      </c>
      <c r="E28083" t="s">
        <v>141</v>
      </c>
      <c r="F28083" t="b">
        <v>0</v>
      </c>
      <c r="G28083" t="s">
        <v>207</v>
      </c>
      <c r="H28083" s="1">
        <v>45256.792546296303</v>
      </c>
      <c r="I28083" t="b">
        <v>1</v>
      </c>
      <c r="J28083" t="b">
        <v>0</v>
      </c>
      <c r="K28083" t="s">
        <v>116</v>
      </c>
      <c r="L28083" t="s">
        <v>142</v>
      </c>
      <c r="M28083" s="3">
        <v>75000</v>
      </c>
      <c r="O28083" t="s">
        <v>9543</v>
      </c>
    </row>
    <row r="28084" spans="1:16" x14ac:dyDescent="0.3">
      <c r="A28084" t="s">
        <v>0</v>
      </c>
      <c r="B28084" t="s">
        <v>3930</v>
      </c>
      <c r="C28084" t="s">
        <v>7418</v>
      </c>
      <c r="D28084" t="s">
        <v>147</v>
      </c>
      <c r="E28084" t="s">
        <v>206</v>
      </c>
      <c r="F28084" t="b">
        <v>0</v>
      </c>
      <c r="G28084" t="s">
        <v>181</v>
      </c>
      <c r="H28084" s="1">
        <v>44931.250613425917</v>
      </c>
      <c r="I28084" t="b">
        <v>1</v>
      </c>
      <c r="J28084" t="b">
        <v>0</v>
      </c>
      <c r="K28084" t="s">
        <v>116</v>
      </c>
      <c r="L28084" t="s">
        <v>166</v>
      </c>
      <c r="N28084" s="2">
        <v>34</v>
      </c>
      <c r="O28084" t="s">
        <v>4378</v>
      </c>
      <c r="P28084" t="s">
        <v>3209</v>
      </c>
    </row>
    <row r="28085" spans="1:16" x14ac:dyDescent="0.3">
      <c r="A28085" t="s">
        <v>3</v>
      </c>
      <c r="B28085" t="s">
        <v>39398</v>
      </c>
      <c r="C28085" t="s">
        <v>3013</v>
      </c>
      <c r="D28085" t="s">
        <v>140</v>
      </c>
      <c r="F28085" t="b">
        <v>0</v>
      </c>
      <c r="G28085" t="s">
        <v>158</v>
      </c>
      <c r="H28085" s="1">
        <v>45122.625937500001</v>
      </c>
      <c r="I28085" t="b">
        <v>0</v>
      </c>
      <c r="J28085" t="b">
        <v>0</v>
      </c>
      <c r="K28085" t="s">
        <v>116</v>
      </c>
      <c r="L28085" t="s">
        <v>166</v>
      </c>
      <c r="N28085" s="2">
        <v>32.5</v>
      </c>
      <c r="O28085" t="s">
        <v>391</v>
      </c>
      <c r="P28085" t="s">
        <v>996</v>
      </c>
    </row>
    <row r="28086" spans="1:16" x14ac:dyDescent="0.3">
      <c r="A28086" t="s">
        <v>2</v>
      </c>
      <c r="B28086" t="s">
        <v>2</v>
      </c>
      <c r="C28086" t="s">
        <v>13671</v>
      </c>
      <c r="D28086" t="s">
        <v>13793</v>
      </c>
      <c r="E28086" t="s">
        <v>141</v>
      </c>
      <c r="F28086" t="b">
        <v>0</v>
      </c>
      <c r="G28086" t="s">
        <v>148</v>
      </c>
      <c r="H28086" s="1">
        <v>44932.67396990741</v>
      </c>
      <c r="I28086" t="b">
        <v>0</v>
      </c>
      <c r="J28086" t="b">
        <v>1</v>
      </c>
      <c r="K28086" t="s">
        <v>116</v>
      </c>
      <c r="L28086" t="s">
        <v>142</v>
      </c>
      <c r="M28086" s="3">
        <v>135000</v>
      </c>
      <c r="O28086" t="s">
        <v>39399</v>
      </c>
      <c r="P28086" t="s">
        <v>870</v>
      </c>
    </row>
    <row r="28087" spans="1:16" x14ac:dyDescent="0.3">
      <c r="A28087" t="s">
        <v>2</v>
      </c>
      <c r="B28087" t="s">
        <v>399</v>
      </c>
      <c r="C28087" t="s">
        <v>618</v>
      </c>
      <c r="D28087" t="s">
        <v>186</v>
      </c>
      <c r="E28087" t="s">
        <v>141</v>
      </c>
      <c r="F28087" t="b">
        <v>0</v>
      </c>
      <c r="G28087" t="s">
        <v>181</v>
      </c>
      <c r="H28087" s="1">
        <v>44946.889837962961</v>
      </c>
      <c r="I28087" t="b">
        <v>0</v>
      </c>
      <c r="J28087" t="b">
        <v>1</v>
      </c>
      <c r="K28087" t="s">
        <v>116</v>
      </c>
      <c r="L28087" t="s">
        <v>142</v>
      </c>
      <c r="M28087" s="3">
        <v>139000</v>
      </c>
      <c r="O28087" t="s">
        <v>7150</v>
      </c>
      <c r="P28087" t="s">
        <v>37629</v>
      </c>
    </row>
    <row r="28088" spans="1:16" x14ac:dyDescent="0.3">
      <c r="A28088" t="s">
        <v>0</v>
      </c>
      <c r="B28088" t="s">
        <v>6831</v>
      </c>
      <c r="D28088" t="s">
        <v>186</v>
      </c>
      <c r="E28088" t="s">
        <v>141</v>
      </c>
      <c r="F28088" t="b">
        <v>0</v>
      </c>
      <c r="G28088" t="s">
        <v>153</v>
      </c>
      <c r="H28088" s="1">
        <v>45055.749976851846</v>
      </c>
      <c r="I28088" t="b">
        <v>0</v>
      </c>
      <c r="J28088" t="b">
        <v>0</v>
      </c>
      <c r="K28088" t="s">
        <v>116</v>
      </c>
      <c r="L28088" t="s">
        <v>142</v>
      </c>
      <c r="M28088" s="3">
        <v>70000</v>
      </c>
      <c r="O28088" t="s">
        <v>39400</v>
      </c>
    </row>
    <row r="28089" spans="1:16" x14ac:dyDescent="0.3">
      <c r="A28089" t="s">
        <v>2</v>
      </c>
      <c r="B28089" t="s">
        <v>2</v>
      </c>
      <c r="C28089" t="s">
        <v>6329</v>
      </c>
      <c r="D28089" t="s">
        <v>140</v>
      </c>
      <c r="E28089" t="s">
        <v>141</v>
      </c>
      <c r="F28089" t="b">
        <v>0</v>
      </c>
      <c r="G28089" t="s">
        <v>181</v>
      </c>
      <c r="H28089" s="1">
        <v>45242.668078703697</v>
      </c>
      <c r="I28089" t="b">
        <v>0</v>
      </c>
      <c r="J28089" t="b">
        <v>1</v>
      </c>
      <c r="K28089" t="s">
        <v>116</v>
      </c>
      <c r="L28089" t="s">
        <v>142</v>
      </c>
      <c r="M28089" s="3">
        <v>139815.984375</v>
      </c>
      <c r="O28089" t="s">
        <v>1006</v>
      </c>
      <c r="P28089" t="s">
        <v>9601</v>
      </c>
    </row>
    <row r="28090" spans="1:16" x14ac:dyDescent="0.3">
      <c r="A28090" t="s">
        <v>6</v>
      </c>
      <c r="B28090" t="s">
        <v>39401</v>
      </c>
      <c r="C28090" t="s">
        <v>190</v>
      </c>
      <c r="D28090" t="s">
        <v>987</v>
      </c>
      <c r="E28090" t="s">
        <v>141</v>
      </c>
      <c r="F28090" t="b">
        <v>0</v>
      </c>
      <c r="G28090" t="s">
        <v>181</v>
      </c>
      <c r="H28090" s="1">
        <v>45151.585243055553</v>
      </c>
      <c r="I28090" t="b">
        <v>0</v>
      </c>
      <c r="J28090" t="b">
        <v>0</v>
      </c>
      <c r="K28090" t="s">
        <v>116</v>
      </c>
      <c r="L28090" t="s">
        <v>142</v>
      </c>
      <c r="M28090" s="3">
        <v>257000</v>
      </c>
      <c r="O28090" t="s">
        <v>191</v>
      </c>
    </row>
    <row r="28091" spans="1:16" x14ac:dyDescent="0.3">
      <c r="A28091" t="s">
        <v>2</v>
      </c>
      <c r="B28091" t="s">
        <v>3839</v>
      </c>
      <c r="C28091" t="s">
        <v>173</v>
      </c>
      <c r="D28091" t="s">
        <v>147</v>
      </c>
      <c r="E28091" t="s">
        <v>141</v>
      </c>
      <c r="F28091" t="b">
        <v>1</v>
      </c>
      <c r="G28091" t="s">
        <v>158</v>
      </c>
      <c r="H28091" s="1">
        <v>44967.681435185194</v>
      </c>
      <c r="I28091" t="b">
        <v>0</v>
      </c>
      <c r="J28091" t="b">
        <v>1</v>
      </c>
      <c r="K28091" t="s">
        <v>116</v>
      </c>
      <c r="L28091" t="s">
        <v>142</v>
      </c>
      <c r="M28091" s="3">
        <v>101270</v>
      </c>
      <c r="O28091" t="s">
        <v>263</v>
      </c>
      <c r="P28091" t="s">
        <v>15459</v>
      </c>
    </row>
    <row r="28092" spans="1:16" x14ac:dyDescent="0.3">
      <c r="A28092" t="s">
        <v>1</v>
      </c>
      <c r="B28092" t="s">
        <v>39402</v>
      </c>
      <c r="C28092" t="s">
        <v>7909</v>
      </c>
      <c r="D28092" t="s">
        <v>214</v>
      </c>
      <c r="E28092" t="s">
        <v>141</v>
      </c>
      <c r="F28092" t="b">
        <v>0</v>
      </c>
      <c r="G28092" t="s">
        <v>104</v>
      </c>
      <c r="H28092" s="1">
        <v>45205.302824074082</v>
      </c>
      <c r="I28092" t="b">
        <v>0</v>
      </c>
      <c r="J28092" t="b">
        <v>0</v>
      </c>
      <c r="K28092" t="s">
        <v>104</v>
      </c>
      <c r="L28092" t="s">
        <v>142</v>
      </c>
      <c r="M28092" s="3">
        <v>135519</v>
      </c>
      <c r="O28092" t="s">
        <v>5568</v>
      </c>
      <c r="P28092" t="s">
        <v>39403</v>
      </c>
    </row>
    <row r="28093" spans="1:16" x14ac:dyDescent="0.3">
      <c r="A28093" t="s">
        <v>0</v>
      </c>
      <c r="B28093" t="s">
        <v>1008</v>
      </c>
      <c r="C28093" t="s">
        <v>173</v>
      </c>
      <c r="D28093" t="s">
        <v>329</v>
      </c>
      <c r="E28093" t="s">
        <v>141</v>
      </c>
      <c r="F28093" t="b">
        <v>1</v>
      </c>
      <c r="G28093" t="s">
        <v>153</v>
      </c>
      <c r="H28093" s="1">
        <v>45203.416886574072</v>
      </c>
      <c r="I28093" t="b">
        <v>0</v>
      </c>
      <c r="J28093" t="b">
        <v>1</v>
      </c>
      <c r="K28093" t="s">
        <v>116</v>
      </c>
      <c r="L28093" t="s">
        <v>142</v>
      </c>
      <c r="M28093" s="3">
        <v>52500</v>
      </c>
      <c r="O28093" t="s">
        <v>1350</v>
      </c>
      <c r="P28093" t="s">
        <v>15680</v>
      </c>
    </row>
    <row r="28094" spans="1:16" x14ac:dyDescent="0.3">
      <c r="A28094" t="s">
        <v>0</v>
      </c>
      <c r="B28094" t="s">
        <v>39404</v>
      </c>
      <c r="C28094" t="s">
        <v>31153</v>
      </c>
      <c r="D28094" t="s">
        <v>163</v>
      </c>
      <c r="E28094" t="s">
        <v>164</v>
      </c>
      <c r="F28094" t="b">
        <v>0</v>
      </c>
      <c r="G28094" t="s">
        <v>207</v>
      </c>
      <c r="H28094" s="1">
        <v>45229.085902777777</v>
      </c>
      <c r="I28094" t="b">
        <v>0</v>
      </c>
      <c r="J28094" t="b">
        <v>1</v>
      </c>
      <c r="K28094" t="s">
        <v>116</v>
      </c>
      <c r="L28094" t="s">
        <v>166</v>
      </c>
      <c r="N28094" s="2">
        <v>22.694999694824219</v>
      </c>
      <c r="O28094" t="s">
        <v>23033</v>
      </c>
      <c r="P28094" t="s">
        <v>39405</v>
      </c>
    </row>
    <row r="28095" spans="1:16" x14ac:dyDescent="0.3">
      <c r="A28095" t="s">
        <v>0</v>
      </c>
      <c r="B28095" t="s">
        <v>0</v>
      </c>
      <c r="C28095" t="s">
        <v>173</v>
      </c>
      <c r="D28095" t="s">
        <v>39406</v>
      </c>
      <c r="E28095" t="s">
        <v>141</v>
      </c>
      <c r="F28095" t="b">
        <v>1</v>
      </c>
      <c r="G28095" t="s">
        <v>181</v>
      </c>
      <c r="H28095" s="1">
        <v>45030.042395833327</v>
      </c>
      <c r="I28095" t="b">
        <v>1</v>
      </c>
      <c r="J28095" t="b">
        <v>1</v>
      </c>
      <c r="K28095" t="s">
        <v>116</v>
      </c>
      <c r="L28095" t="s">
        <v>142</v>
      </c>
      <c r="M28095" s="3">
        <v>76500</v>
      </c>
      <c r="O28095" t="s">
        <v>10960</v>
      </c>
      <c r="P28095" t="s">
        <v>39407</v>
      </c>
    </row>
    <row r="28096" spans="1:16" x14ac:dyDescent="0.3">
      <c r="A28096" t="s">
        <v>0</v>
      </c>
      <c r="B28096" t="s">
        <v>0</v>
      </c>
      <c r="C28096" t="s">
        <v>173</v>
      </c>
      <c r="D28096" t="s">
        <v>147</v>
      </c>
      <c r="E28096" t="s">
        <v>141</v>
      </c>
      <c r="F28096" t="b">
        <v>1</v>
      </c>
      <c r="G28096" t="s">
        <v>181</v>
      </c>
      <c r="H28096" s="1">
        <v>45185.376736111109</v>
      </c>
      <c r="I28096" t="b">
        <v>0</v>
      </c>
      <c r="J28096" t="b">
        <v>0</v>
      </c>
      <c r="K28096" t="s">
        <v>116</v>
      </c>
      <c r="L28096" t="s">
        <v>142</v>
      </c>
      <c r="M28096" s="3">
        <v>98750</v>
      </c>
      <c r="O28096" t="s">
        <v>39408</v>
      </c>
      <c r="P28096" t="s">
        <v>39038</v>
      </c>
    </row>
    <row r="28097" spans="1:16" x14ac:dyDescent="0.3">
      <c r="A28097" t="s">
        <v>0</v>
      </c>
      <c r="B28097" t="s">
        <v>0</v>
      </c>
      <c r="C28097" t="s">
        <v>847</v>
      </c>
      <c r="D28097" t="s">
        <v>282</v>
      </c>
      <c r="E28097" t="s">
        <v>141</v>
      </c>
      <c r="F28097" t="b">
        <v>0</v>
      </c>
      <c r="G28097" t="s">
        <v>158</v>
      </c>
      <c r="H28097" s="1">
        <v>45012.836215277777</v>
      </c>
      <c r="I28097" t="b">
        <v>1</v>
      </c>
      <c r="J28097" t="b">
        <v>0</v>
      </c>
      <c r="K28097" t="s">
        <v>116</v>
      </c>
      <c r="L28097" t="s">
        <v>142</v>
      </c>
      <c r="M28097" s="3">
        <v>70000</v>
      </c>
      <c r="O28097" t="s">
        <v>311</v>
      </c>
      <c r="P28097" t="s">
        <v>638</v>
      </c>
    </row>
    <row r="28098" spans="1:16" x14ac:dyDescent="0.3">
      <c r="A28098" t="s">
        <v>2</v>
      </c>
      <c r="B28098" t="s">
        <v>5136</v>
      </c>
      <c r="C28098" t="s">
        <v>204</v>
      </c>
      <c r="D28098" t="s">
        <v>547</v>
      </c>
      <c r="E28098" t="s">
        <v>141</v>
      </c>
      <c r="F28098" t="b">
        <v>0</v>
      </c>
      <c r="G28098" t="s">
        <v>181</v>
      </c>
      <c r="H28098" s="1">
        <v>45202.017187500001</v>
      </c>
      <c r="I28098" t="b">
        <v>0</v>
      </c>
      <c r="J28098" t="b">
        <v>1</v>
      </c>
      <c r="K28098" t="s">
        <v>116</v>
      </c>
      <c r="L28098" t="s">
        <v>142</v>
      </c>
      <c r="M28098" s="3">
        <v>96000</v>
      </c>
      <c r="O28098" t="s">
        <v>39409</v>
      </c>
      <c r="P28098" t="s">
        <v>5841</v>
      </c>
    </row>
    <row r="28099" spans="1:16" x14ac:dyDescent="0.3">
      <c r="A28099" t="s">
        <v>7</v>
      </c>
      <c r="B28099" t="s">
        <v>39410</v>
      </c>
      <c r="C28099" t="s">
        <v>4746</v>
      </c>
      <c r="D28099" t="s">
        <v>5234</v>
      </c>
      <c r="E28099" t="s">
        <v>141</v>
      </c>
      <c r="F28099" t="b">
        <v>0</v>
      </c>
      <c r="G28099" t="s">
        <v>148</v>
      </c>
      <c r="H28099" s="1">
        <v>44960.627615740741</v>
      </c>
      <c r="I28099" t="b">
        <v>0</v>
      </c>
      <c r="J28099" t="b">
        <v>1</v>
      </c>
      <c r="K28099" t="s">
        <v>116</v>
      </c>
      <c r="L28099" t="s">
        <v>142</v>
      </c>
      <c r="M28099" s="3">
        <v>71000</v>
      </c>
      <c r="O28099" t="s">
        <v>39411</v>
      </c>
      <c r="P28099" t="s">
        <v>39412</v>
      </c>
    </row>
    <row r="28100" spans="1:16" x14ac:dyDescent="0.3">
      <c r="A28100" t="s">
        <v>0</v>
      </c>
      <c r="B28100" t="s">
        <v>0</v>
      </c>
      <c r="C28100" t="s">
        <v>4617</v>
      </c>
      <c r="D28100" t="s">
        <v>186</v>
      </c>
      <c r="E28100" t="s">
        <v>350</v>
      </c>
      <c r="F28100" t="b">
        <v>0</v>
      </c>
      <c r="G28100" t="s">
        <v>153</v>
      </c>
      <c r="H28100" s="1">
        <v>45189.749976851846</v>
      </c>
      <c r="I28100" t="b">
        <v>1</v>
      </c>
      <c r="J28100" t="b">
        <v>1</v>
      </c>
      <c r="K28100" t="s">
        <v>116</v>
      </c>
      <c r="L28100" t="s">
        <v>166</v>
      </c>
      <c r="N28100" s="2">
        <v>58.5</v>
      </c>
      <c r="O28100" t="s">
        <v>2047</v>
      </c>
      <c r="P28100" t="s">
        <v>32789</v>
      </c>
    </row>
    <row r="28101" spans="1:16" x14ac:dyDescent="0.3">
      <c r="A28101" t="s">
        <v>0</v>
      </c>
      <c r="B28101" t="s">
        <v>39413</v>
      </c>
      <c r="C28101" t="s">
        <v>2536</v>
      </c>
      <c r="D28101" t="s">
        <v>147</v>
      </c>
      <c r="E28101" t="s">
        <v>141</v>
      </c>
      <c r="F28101" t="b">
        <v>0</v>
      </c>
      <c r="G28101" t="s">
        <v>181</v>
      </c>
      <c r="H28101" s="1">
        <v>45097.875590277778</v>
      </c>
      <c r="I28101" t="b">
        <v>0</v>
      </c>
      <c r="J28101" t="b">
        <v>1</v>
      </c>
      <c r="K28101" t="s">
        <v>116</v>
      </c>
      <c r="L28101" t="s">
        <v>142</v>
      </c>
      <c r="M28101" s="3">
        <v>94750</v>
      </c>
      <c r="O28101" t="s">
        <v>28814</v>
      </c>
      <c r="P28101" t="s">
        <v>4125</v>
      </c>
    </row>
    <row r="28102" spans="1:16" x14ac:dyDescent="0.3">
      <c r="A28102" t="s">
        <v>2</v>
      </c>
      <c r="B28102" t="s">
        <v>39414</v>
      </c>
      <c r="C28102" t="s">
        <v>6090</v>
      </c>
      <c r="D28102" t="s">
        <v>4693</v>
      </c>
      <c r="E28102" t="s">
        <v>141</v>
      </c>
      <c r="F28102" t="b">
        <v>0</v>
      </c>
      <c r="G28102" t="s">
        <v>207</v>
      </c>
      <c r="H28102" s="1">
        <v>44937.265393518523</v>
      </c>
      <c r="I28102" t="b">
        <v>0</v>
      </c>
      <c r="J28102" t="b">
        <v>0</v>
      </c>
      <c r="K28102" t="s">
        <v>116</v>
      </c>
      <c r="L28102" t="s">
        <v>142</v>
      </c>
      <c r="M28102" s="3">
        <v>136400</v>
      </c>
      <c r="O28102" t="s">
        <v>1334</v>
      </c>
      <c r="P28102" t="s">
        <v>39415</v>
      </c>
    </row>
    <row r="28103" spans="1:16" x14ac:dyDescent="0.3">
      <c r="A28103" t="s">
        <v>3</v>
      </c>
      <c r="B28103" t="s">
        <v>39416</v>
      </c>
      <c r="C28103" t="s">
        <v>173</v>
      </c>
      <c r="D28103" t="s">
        <v>163</v>
      </c>
      <c r="E28103" t="s">
        <v>141</v>
      </c>
      <c r="F28103" t="b">
        <v>1</v>
      </c>
      <c r="G28103" t="s">
        <v>165</v>
      </c>
      <c r="H28103" s="1">
        <v>45154.876157407409</v>
      </c>
      <c r="I28103" t="b">
        <v>0</v>
      </c>
      <c r="J28103" t="b">
        <v>0</v>
      </c>
      <c r="K28103" t="s">
        <v>116</v>
      </c>
      <c r="L28103" t="s">
        <v>166</v>
      </c>
      <c r="N28103" s="2">
        <v>40.770000457763672</v>
      </c>
      <c r="O28103" t="s">
        <v>39417</v>
      </c>
      <c r="P28103" t="s">
        <v>39418</v>
      </c>
    </row>
    <row r="28104" spans="1:16" x14ac:dyDescent="0.3">
      <c r="A28104" t="s">
        <v>4</v>
      </c>
      <c r="B28104" t="s">
        <v>15204</v>
      </c>
      <c r="C28104" t="s">
        <v>2849</v>
      </c>
      <c r="D28104" t="s">
        <v>157</v>
      </c>
      <c r="E28104" t="s">
        <v>141</v>
      </c>
      <c r="F28104" t="b">
        <v>0</v>
      </c>
      <c r="G28104" t="s">
        <v>105</v>
      </c>
      <c r="H28104" s="1">
        <v>45043.592395833337</v>
      </c>
      <c r="I28104" t="b">
        <v>0</v>
      </c>
      <c r="J28104" t="b">
        <v>0</v>
      </c>
      <c r="K28104" t="s">
        <v>105</v>
      </c>
      <c r="L28104" t="s">
        <v>142</v>
      </c>
      <c r="M28104" s="3">
        <v>156500</v>
      </c>
      <c r="O28104" t="s">
        <v>4453</v>
      </c>
      <c r="P28104" t="s">
        <v>388</v>
      </c>
    </row>
    <row r="28105" spans="1:16" x14ac:dyDescent="0.3">
      <c r="A28105" t="s">
        <v>2</v>
      </c>
      <c r="B28105" t="s">
        <v>39419</v>
      </c>
      <c r="C28105" t="s">
        <v>173</v>
      </c>
      <c r="D28105" t="s">
        <v>349</v>
      </c>
      <c r="E28105" t="s">
        <v>206</v>
      </c>
      <c r="F28105" t="b">
        <v>1</v>
      </c>
      <c r="G28105" t="s">
        <v>104</v>
      </c>
      <c r="H28105" s="1">
        <v>45056.059872685182</v>
      </c>
      <c r="I28105" t="b">
        <v>0</v>
      </c>
      <c r="J28105" t="b">
        <v>0</v>
      </c>
      <c r="K28105" t="s">
        <v>104</v>
      </c>
      <c r="L28105" t="s">
        <v>166</v>
      </c>
      <c r="N28105" s="2">
        <v>75</v>
      </c>
      <c r="O28105" t="s">
        <v>351</v>
      </c>
      <c r="P28105" t="s">
        <v>39420</v>
      </c>
    </row>
    <row r="28106" spans="1:16" x14ac:dyDescent="0.3">
      <c r="A28106" t="s">
        <v>2</v>
      </c>
      <c r="B28106" t="s">
        <v>829</v>
      </c>
      <c r="C28106" t="s">
        <v>695</v>
      </c>
      <c r="D28106" t="s">
        <v>883</v>
      </c>
      <c r="E28106" t="s">
        <v>141</v>
      </c>
      <c r="F28106" t="b">
        <v>0</v>
      </c>
      <c r="G28106" t="s">
        <v>153</v>
      </c>
      <c r="H28106" s="1">
        <v>44941.626967592587</v>
      </c>
      <c r="I28106" t="b">
        <v>0</v>
      </c>
      <c r="J28106" t="b">
        <v>1</v>
      </c>
      <c r="K28106" t="s">
        <v>116</v>
      </c>
      <c r="L28106" t="s">
        <v>142</v>
      </c>
      <c r="M28106" s="3">
        <v>200000</v>
      </c>
      <c r="O28106" t="s">
        <v>830</v>
      </c>
    </row>
    <row r="28107" spans="1:16" x14ac:dyDescent="0.3">
      <c r="A28107" t="s">
        <v>0</v>
      </c>
      <c r="B28107" t="s">
        <v>10509</v>
      </c>
      <c r="C28107" t="s">
        <v>204</v>
      </c>
      <c r="D28107" t="s">
        <v>147</v>
      </c>
      <c r="E28107" t="s">
        <v>330</v>
      </c>
      <c r="F28107" t="b">
        <v>0</v>
      </c>
      <c r="G28107" t="s">
        <v>181</v>
      </c>
      <c r="H28107" s="1">
        <v>44998.667731481481</v>
      </c>
      <c r="I28107" t="b">
        <v>0</v>
      </c>
      <c r="J28107" t="b">
        <v>0</v>
      </c>
      <c r="K28107" t="s">
        <v>116</v>
      </c>
      <c r="L28107" t="s">
        <v>166</v>
      </c>
      <c r="N28107" s="2">
        <v>29</v>
      </c>
      <c r="O28107" t="s">
        <v>37264</v>
      </c>
      <c r="P28107" t="s">
        <v>583</v>
      </c>
    </row>
    <row r="28108" spans="1:16" x14ac:dyDescent="0.3">
      <c r="A28108" t="s">
        <v>2</v>
      </c>
      <c r="B28108" t="s">
        <v>27666</v>
      </c>
      <c r="C28108" t="s">
        <v>4920</v>
      </c>
      <c r="D28108" t="s">
        <v>163</v>
      </c>
      <c r="E28108" t="s">
        <v>164</v>
      </c>
      <c r="F28108" t="b">
        <v>0</v>
      </c>
      <c r="G28108" t="s">
        <v>158</v>
      </c>
      <c r="H28108" s="1">
        <v>45225.503379629627</v>
      </c>
      <c r="I28108" t="b">
        <v>0</v>
      </c>
      <c r="J28108" t="b">
        <v>0</v>
      </c>
      <c r="K28108" t="s">
        <v>116</v>
      </c>
      <c r="L28108" t="s">
        <v>166</v>
      </c>
      <c r="N28108" s="2">
        <v>35.489997863769531</v>
      </c>
      <c r="O28108" t="s">
        <v>1104</v>
      </c>
      <c r="P28108" t="s">
        <v>1816</v>
      </c>
    </row>
    <row r="28109" spans="1:16" x14ac:dyDescent="0.3">
      <c r="A28109" t="s">
        <v>2</v>
      </c>
      <c r="B28109" t="s">
        <v>3969</v>
      </c>
      <c r="C28109" t="s">
        <v>882</v>
      </c>
      <c r="D28109" t="s">
        <v>987</v>
      </c>
      <c r="E28109" t="s">
        <v>141</v>
      </c>
      <c r="F28109" t="b">
        <v>0</v>
      </c>
      <c r="G28109" t="s">
        <v>153</v>
      </c>
      <c r="H28109" s="1">
        <v>45175.542696759258</v>
      </c>
      <c r="I28109" t="b">
        <v>0</v>
      </c>
      <c r="J28109" t="b">
        <v>0</v>
      </c>
      <c r="K28109" t="s">
        <v>116</v>
      </c>
      <c r="L28109" t="s">
        <v>142</v>
      </c>
      <c r="M28109" s="3">
        <v>281450.5</v>
      </c>
      <c r="O28109" t="s">
        <v>1197</v>
      </c>
      <c r="P28109" t="s">
        <v>2016</v>
      </c>
    </row>
    <row r="28110" spans="1:16" x14ac:dyDescent="0.3">
      <c r="A28110" t="s">
        <v>0</v>
      </c>
      <c r="B28110" t="s">
        <v>39421</v>
      </c>
      <c r="C28110" t="s">
        <v>937</v>
      </c>
      <c r="D28110" t="s">
        <v>214</v>
      </c>
      <c r="E28110" t="s">
        <v>141</v>
      </c>
      <c r="F28110" t="b">
        <v>0</v>
      </c>
      <c r="G28110" t="s">
        <v>181</v>
      </c>
      <c r="H28110" s="1">
        <v>44937.543194444443</v>
      </c>
      <c r="I28110" t="b">
        <v>1</v>
      </c>
      <c r="J28110" t="b">
        <v>1</v>
      </c>
      <c r="K28110" t="s">
        <v>116</v>
      </c>
      <c r="L28110" t="s">
        <v>142</v>
      </c>
      <c r="M28110" s="3">
        <v>115000</v>
      </c>
      <c r="O28110" t="s">
        <v>9054</v>
      </c>
    </row>
    <row r="28111" spans="1:16" x14ac:dyDescent="0.3">
      <c r="A28111" t="s">
        <v>0</v>
      </c>
      <c r="B28111" t="s">
        <v>39422</v>
      </c>
      <c r="C28111" t="s">
        <v>301</v>
      </c>
      <c r="D28111" t="s">
        <v>147</v>
      </c>
      <c r="E28111" t="s">
        <v>141</v>
      </c>
      <c r="F28111" t="b">
        <v>0</v>
      </c>
      <c r="G28111" t="s">
        <v>158</v>
      </c>
      <c r="H28111" s="1">
        <v>45113.501435185193</v>
      </c>
      <c r="I28111" t="b">
        <v>0</v>
      </c>
      <c r="J28111" t="b">
        <v>1</v>
      </c>
      <c r="K28111" t="s">
        <v>116</v>
      </c>
      <c r="L28111" t="s">
        <v>142</v>
      </c>
      <c r="M28111" s="3">
        <v>87350</v>
      </c>
      <c r="O28111" t="s">
        <v>19100</v>
      </c>
      <c r="P28111" t="s">
        <v>38112</v>
      </c>
    </row>
    <row r="28112" spans="1:16" x14ac:dyDescent="0.3">
      <c r="A28112" t="s">
        <v>0</v>
      </c>
      <c r="B28112" t="s">
        <v>0</v>
      </c>
      <c r="C28112" t="s">
        <v>430</v>
      </c>
      <c r="D28112" t="s">
        <v>5811</v>
      </c>
      <c r="E28112" t="s">
        <v>141</v>
      </c>
      <c r="F28112" t="b">
        <v>0</v>
      </c>
      <c r="G28112" t="s">
        <v>165</v>
      </c>
      <c r="H28112" s="1">
        <v>45024.750648148147</v>
      </c>
      <c r="I28112" t="b">
        <v>0</v>
      </c>
      <c r="J28112" t="b">
        <v>0</v>
      </c>
      <c r="K28112" t="s">
        <v>116</v>
      </c>
      <c r="L28112" t="s">
        <v>166</v>
      </c>
      <c r="N28112" s="2">
        <v>52.5</v>
      </c>
      <c r="O28112" t="s">
        <v>2198</v>
      </c>
      <c r="P28112" t="s">
        <v>1039</v>
      </c>
    </row>
    <row r="28113" spans="1:16" x14ac:dyDescent="0.3">
      <c r="A28113" t="s">
        <v>2</v>
      </c>
      <c r="B28113" t="s">
        <v>39423</v>
      </c>
      <c r="C28113" t="s">
        <v>24973</v>
      </c>
      <c r="D28113" t="s">
        <v>521</v>
      </c>
      <c r="E28113" t="s">
        <v>141</v>
      </c>
      <c r="F28113" t="b">
        <v>0</v>
      </c>
      <c r="G28113" t="s">
        <v>181</v>
      </c>
      <c r="H28113" s="1">
        <v>45156.252951388888</v>
      </c>
      <c r="I28113" t="b">
        <v>0</v>
      </c>
      <c r="J28113" t="b">
        <v>0</v>
      </c>
      <c r="K28113" t="s">
        <v>116</v>
      </c>
      <c r="L28113" t="s">
        <v>166</v>
      </c>
      <c r="N28113" s="2">
        <v>72.5</v>
      </c>
      <c r="O28113" t="s">
        <v>24974</v>
      </c>
      <c r="P28113" t="s">
        <v>24975</v>
      </c>
    </row>
    <row r="28114" spans="1:16" x14ac:dyDescent="0.3">
      <c r="A28114" t="s">
        <v>2</v>
      </c>
      <c r="B28114" t="s">
        <v>2</v>
      </c>
      <c r="C28114" t="s">
        <v>882</v>
      </c>
      <c r="D28114" t="s">
        <v>147</v>
      </c>
      <c r="E28114" t="s">
        <v>141</v>
      </c>
      <c r="F28114" t="b">
        <v>0</v>
      </c>
      <c r="G28114" t="s">
        <v>153</v>
      </c>
      <c r="H28114" s="1">
        <v>44986.671469907407</v>
      </c>
      <c r="I28114" t="b">
        <v>0</v>
      </c>
      <c r="J28114" t="b">
        <v>1</v>
      </c>
      <c r="K28114" t="s">
        <v>116</v>
      </c>
      <c r="L28114" t="s">
        <v>142</v>
      </c>
      <c r="M28114" s="3">
        <v>90000</v>
      </c>
      <c r="O28114" t="s">
        <v>17809</v>
      </c>
      <c r="P28114" t="s">
        <v>39424</v>
      </c>
    </row>
    <row r="28115" spans="1:16" x14ac:dyDescent="0.3">
      <c r="A28115" t="s">
        <v>2</v>
      </c>
      <c r="B28115" t="s">
        <v>3839</v>
      </c>
      <c r="C28115" t="s">
        <v>270</v>
      </c>
      <c r="D28115" t="s">
        <v>186</v>
      </c>
      <c r="E28115" t="s">
        <v>141</v>
      </c>
      <c r="F28115" t="b">
        <v>0</v>
      </c>
      <c r="G28115" t="s">
        <v>153</v>
      </c>
      <c r="H28115" s="1">
        <v>44953.336099537039</v>
      </c>
      <c r="I28115" t="b">
        <v>0</v>
      </c>
      <c r="J28115" t="b">
        <v>1</v>
      </c>
      <c r="K28115" t="s">
        <v>116</v>
      </c>
      <c r="L28115" t="s">
        <v>142</v>
      </c>
      <c r="M28115" s="3">
        <v>158697</v>
      </c>
      <c r="O28115" t="s">
        <v>753</v>
      </c>
      <c r="P28115" t="s">
        <v>450</v>
      </c>
    </row>
    <row r="28116" spans="1:16" x14ac:dyDescent="0.3">
      <c r="A28116" t="s">
        <v>3</v>
      </c>
      <c r="B28116" t="s">
        <v>39425</v>
      </c>
      <c r="C28116" t="s">
        <v>8693</v>
      </c>
      <c r="D28116" t="s">
        <v>987</v>
      </c>
      <c r="E28116" t="s">
        <v>141</v>
      </c>
      <c r="F28116" t="b">
        <v>0</v>
      </c>
      <c r="G28116" t="s">
        <v>104</v>
      </c>
      <c r="H28116" s="1">
        <v>45151.479699074072</v>
      </c>
      <c r="I28116" t="b">
        <v>0</v>
      </c>
      <c r="J28116" t="b">
        <v>1</v>
      </c>
      <c r="K28116" t="s">
        <v>104</v>
      </c>
      <c r="L28116" t="s">
        <v>166</v>
      </c>
      <c r="N28116" s="2">
        <v>42</v>
      </c>
      <c r="O28116" t="s">
        <v>10648</v>
      </c>
    </row>
    <row r="28117" spans="1:16" x14ac:dyDescent="0.3">
      <c r="A28117" t="s">
        <v>0</v>
      </c>
      <c r="B28117" t="s">
        <v>38433</v>
      </c>
      <c r="C28117" t="s">
        <v>4118</v>
      </c>
      <c r="D28117" t="s">
        <v>282</v>
      </c>
      <c r="E28117" t="s">
        <v>141</v>
      </c>
      <c r="F28117" t="b">
        <v>0</v>
      </c>
      <c r="G28117" t="s">
        <v>30</v>
      </c>
      <c r="H28117" s="1">
        <v>45028.522002314807</v>
      </c>
      <c r="I28117" t="b">
        <v>0</v>
      </c>
      <c r="J28117" t="b">
        <v>0</v>
      </c>
      <c r="K28117" t="s">
        <v>30</v>
      </c>
      <c r="L28117" t="s">
        <v>142</v>
      </c>
      <c r="M28117" s="3">
        <v>75000</v>
      </c>
      <c r="O28117" t="s">
        <v>376</v>
      </c>
      <c r="P28117" t="s">
        <v>25238</v>
      </c>
    </row>
    <row r="28118" spans="1:16" x14ac:dyDescent="0.3">
      <c r="A28118" t="s">
        <v>0</v>
      </c>
      <c r="B28118" t="s">
        <v>0</v>
      </c>
      <c r="C28118" t="s">
        <v>36469</v>
      </c>
      <c r="D28118" t="s">
        <v>186</v>
      </c>
      <c r="E28118" t="s">
        <v>206</v>
      </c>
      <c r="F28118" t="b">
        <v>0</v>
      </c>
      <c r="G28118" t="s">
        <v>153</v>
      </c>
      <c r="H28118" s="1">
        <v>44974.833506944437</v>
      </c>
      <c r="I28118" t="b">
        <v>0</v>
      </c>
      <c r="J28118" t="b">
        <v>0</v>
      </c>
      <c r="K28118" t="s">
        <v>116</v>
      </c>
      <c r="L28118" t="s">
        <v>166</v>
      </c>
      <c r="N28118" s="2">
        <v>25.625</v>
      </c>
      <c r="O28118" t="s">
        <v>391</v>
      </c>
      <c r="P28118" t="s">
        <v>18221</v>
      </c>
    </row>
    <row r="28119" spans="1:16" x14ac:dyDescent="0.3">
      <c r="A28119" t="s">
        <v>2</v>
      </c>
      <c r="B28119" t="s">
        <v>309</v>
      </c>
      <c r="C28119" t="s">
        <v>173</v>
      </c>
      <c r="D28119" t="s">
        <v>147</v>
      </c>
      <c r="E28119" t="s">
        <v>141</v>
      </c>
      <c r="F28119" t="b">
        <v>1</v>
      </c>
      <c r="G28119" t="s">
        <v>181</v>
      </c>
      <c r="H28119" s="1">
        <v>45074.376863425918</v>
      </c>
      <c r="I28119" t="b">
        <v>0</v>
      </c>
      <c r="J28119" t="b">
        <v>0</v>
      </c>
      <c r="K28119" t="s">
        <v>116</v>
      </c>
      <c r="L28119" t="s">
        <v>142</v>
      </c>
      <c r="M28119" s="3">
        <v>65000</v>
      </c>
      <c r="O28119" t="s">
        <v>39426</v>
      </c>
      <c r="P28119" t="s">
        <v>39427</v>
      </c>
    </row>
    <row r="28120" spans="1:16" x14ac:dyDescent="0.3">
      <c r="A28120" t="s">
        <v>6</v>
      </c>
      <c r="B28120" t="s">
        <v>39428</v>
      </c>
      <c r="C28120" t="s">
        <v>4568</v>
      </c>
      <c r="D28120" t="s">
        <v>140</v>
      </c>
      <c r="E28120" t="s">
        <v>141</v>
      </c>
      <c r="F28120" t="b">
        <v>0</v>
      </c>
      <c r="G28120" t="s">
        <v>165</v>
      </c>
      <c r="H28120" s="1">
        <v>45054.918495370373</v>
      </c>
      <c r="I28120" t="b">
        <v>1</v>
      </c>
      <c r="J28120" t="b">
        <v>0</v>
      </c>
      <c r="K28120" t="s">
        <v>116</v>
      </c>
      <c r="L28120" t="s">
        <v>166</v>
      </c>
      <c r="N28120" s="2">
        <v>32.5</v>
      </c>
      <c r="O28120" t="s">
        <v>30591</v>
      </c>
      <c r="P28120" t="s">
        <v>583</v>
      </c>
    </row>
    <row r="28121" spans="1:16" x14ac:dyDescent="0.3">
      <c r="A28121" t="s">
        <v>3</v>
      </c>
      <c r="B28121" t="s">
        <v>39429</v>
      </c>
      <c r="C28121" t="s">
        <v>5586</v>
      </c>
      <c r="D28121" t="s">
        <v>157</v>
      </c>
      <c r="E28121" t="s">
        <v>206</v>
      </c>
      <c r="F28121" t="b">
        <v>0</v>
      </c>
      <c r="G28121" t="s">
        <v>85</v>
      </c>
      <c r="H28121" s="1">
        <v>45082.566550925927</v>
      </c>
      <c r="I28121" t="b">
        <v>0</v>
      </c>
      <c r="J28121" t="b">
        <v>0</v>
      </c>
      <c r="K28121" t="s">
        <v>85</v>
      </c>
      <c r="L28121" t="s">
        <v>142</v>
      </c>
      <c r="M28121" s="3">
        <v>64800</v>
      </c>
      <c r="O28121" t="s">
        <v>38958</v>
      </c>
      <c r="P28121" t="s">
        <v>202</v>
      </c>
    </row>
    <row r="28122" spans="1:16" x14ac:dyDescent="0.3">
      <c r="A28122" t="s">
        <v>4</v>
      </c>
      <c r="B28122" t="s">
        <v>39430</v>
      </c>
      <c r="C28122" t="s">
        <v>57</v>
      </c>
      <c r="D28122" t="s">
        <v>157</v>
      </c>
      <c r="E28122" t="s">
        <v>141</v>
      </c>
      <c r="F28122" t="b">
        <v>0</v>
      </c>
      <c r="G28122" t="s">
        <v>57</v>
      </c>
      <c r="H28122" s="1">
        <v>45250.674108796287</v>
      </c>
      <c r="I28122" t="b">
        <v>0</v>
      </c>
      <c r="J28122" t="b">
        <v>0</v>
      </c>
      <c r="K28122" t="s">
        <v>57</v>
      </c>
      <c r="L28122" t="s">
        <v>142</v>
      </c>
      <c r="M28122" s="3">
        <v>59400</v>
      </c>
      <c r="O28122" t="s">
        <v>2463</v>
      </c>
      <c r="P28122" t="s">
        <v>39431</v>
      </c>
    </row>
    <row r="28123" spans="1:16" x14ac:dyDescent="0.3">
      <c r="A28123" t="s">
        <v>0</v>
      </c>
      <c r="B28123" t="s">
        <v>39432</v>
      </c>
      <c r="C28123" t="s">
        <v>396</v>
      </c>
      <c r="D28123" t="s">
        <v>214</v>
      </c>
      <c r="E28123" t="s">
        <v>141</v>
      </c>
      <c r="F28123" t="b">
        <v>0</v>
      </c>
      <c r="G28123" t="s">
        <v>181</v>
      </c>
      <c r="H28123" s="1">
        <v>45205.375474537039</v>
      </c>
      <c r="I28123" t="b">
        <v>0</v>
      </c>
      <c r="J28123" t="b">
        <v>1</v>
      </c>
      <c r="K28123" t="s">
        <v>116</v>
      </c>
      <c r="L28123" t="s">
        <v>142</v>
      </c>
      <c r="M28123" s="3">
        <v>115000</v>
      </c>
      <c r="O28123" t="s">
        <v>9054</v>
      </c>
      <c r="P28123" t="s">
        <v>39433</v>
      </c>
    </row>
    <row r="28124" spans="1:16" x14ac:dyDescent="0.3">
      <c r="A28124" t="s">
        <v>0</v>
      </c>
      <c r="B28124" t="s">
        <v>39434</v>
      </c>
      <c r="C28124" t="s">
        <v>3013</v>
      </c>
      <c r="D28124" t="s">
        <v>214</v>
      </c>
      <c r="E28124" t="s">
        <v>141</v>
      </c>
      <c r="F28124" t="b">
        <v>0</v>
      </c>
      <c r="G28124" t="s">
        <v>158</v>
      </c>
      <c r="H28124" s="1">
        <v>45115.334224537037</v>
      </c>
      <c r="I28124" t="b">
        <v>0</v>
      </c>
      <c r="J28124" t="b">
        <v>1</v>
      </c>
      <c r="K28124" t="s">
        <v>116</v>
      </c>
      <c r="L28124" t="s">
        <v>142</v>
      </c>
      <c r="M28124" s="3">
        <v>150000</v>
      </c>
      <c r="O28124" t="s">
        <v>8372</v>
      </c>
      <c r="P28124" t="s">
        <v>25436</v>
      </c>
    </row>
    <row r="28125" spans="1:16" x14ac:dyDescent="0.3">
      <c r="A28125" t="s">
        <v>0</v>
      </c>
      <c r="B28125" t="s">
        <v>745</v>
      </c>
      <c r="C28125" t="s">
        <v>173</v>
      </c>
      <c r="D28125" t="s">
        <v>186</v>
      </c>
      <c r="E28125" t="s">
        <v>206</v>
      </c>
      <c r="F28125" t="b">
        <v>1</v>
      </c>
      <c r="G28125" t="s">
        <v>181</v>
      </c>
      <c r="H28125" s="1">
        <v>44946.751018518517</v>
      </c>
      <c r="I28125" t="b">
        <v>1</v>
      </c>
      <c r="J28125" t="b">
        <v>0</v>
      </c>
      <c r="K28125" t="s">
        <v>116</v>
      </c>
      <c r="L28125" t="s">
        <v>166</v>
      </c>
      <c r="N28125" s="2">
        <v>48.549999237060547</v>
      </c>
      <c r="O28125" t="s">
        <v>269</v>
      </c>
      <c r="P28125" t="s">
        <v>39435</v>
      </c>
    </row>
    <row r="28126" spans="1:16" x14ac:dyDescent="0.3">
      <c r="A28126" t="s">
        <v>0</v>
      </c>
      <c r="B28126" t="s">
        <v>39436</v>
      </c>
      <c r="C28126" t="s">
        <v>301</v>
      </c>
      <c r="D28126" t="s">
        <v>214</v>
      </c>
      <c r="E28126" t="s">
        <v>141</v>
      </c>
      <c r="F28126" t="b">
        <v>0</v>
      </c>
      <c r="G28126" t="s">
        <v>158</v>
      </c>
      <c r="H28126" s="1">
        <v>45121.543055555558</v>
      </c>
      <c r="I28126" t="b">
        <v>0</v>
      </c>
      <c r="J28126" t="b">
        <v>1</v>
      </c>
      <c r="K28126" t="s">
        <v>116</v>
      </c>
      <c r="L28126" t="s">
        <v>142</v>
      </c>
      <c r="M28126" s="3">
        <v>115000</v>
      </c>
      <c r="O28126" t="s">
        <v>5465</v>
      </c>
      <c r="P28126" t="s">
        <v>16715</v>
      </c>
    </row>
    <row r="28127" spans="1:16" x14ac:dyDescent="0.3">
      <c r="A28127" t="s">
        <v>0</v>
      </c>
      <c r="B28127" t="s">
        <v>765</v>
      </c>
      <c r="C28127" t="s">
        <v>173</v>
      </c>
      <c r="D28127" t="s">
        <v>163</v>
      </c>
      <c r="E28127" t="s">
        <v>330</v>
      </c>
      <c r="F28127" t="b">
        <v>1</v>
      </c>
      <c r="G28127" t="s">
        <v>153</v>
      </c>
      <c r="H28127" s="1">
        <v>45161.333703703713</v>
      </c>
      <c r="I28127" t="b">
        <v>1</v>
      </c>
      <c r="J28127" t="b">
        <v>0</v>
      </c>
      <c r="K28127" t="s">
        <v>116</v>
      </c>
      <c r="L28127" t="s">
        <v>166</v>
      </c>
      <c r="N28127" s="2">
        <v>18.189998626708981</v>
      </c>
      <c r="O28127" t="s">
        <v>391</v>
      </c>
    </row>
    <row r="28128" spans="1:16" x14ac:dyDescent="0.3">
      <c r="A28128" t="s">
        <v>7</v>
      </c>
      <c r="B28128" t="s">
        <v>7</v>
      </c>
      <c r="C28128" t="s">
        <v>22959</v>
      </c>
      <c r="D28128" t="s">
        <v>140</v>
      </c>
      <c r="E28128" t="s">
        <v>141</v>
      </c>
      <c r="F28128" t="b">
        <v>0</v>
      </c>
      <c r="G28128" t="s">
        <v>153</v>
      </c>
      <c r="H28128" s="1">
        <v>45108.666666666657</v>
      </c>
      <c r="I28128" t="b">
        <v>0</v>
      </c>
      <c r="J28128" t="b">
        <v>0</v>
      </c>
      <c r="K28128" t="s">
        <v>116</v>
      </c>
      <c r="L28128" t="s">
        <v>142</v>
      </c>
      <c r="M28128" s="3">
        <v>170000</v>
      </c>
      <c r="O28128" t="s">
        <v>39437</v>
      </c>
      <c r="P28128" t="s">
        <v>450</v>
      </c>
    </row>
    <row r="28129" spans="1:16" x14ac:dyDescent="0.3">
      <c r="A28129" t="s">
        <v>0</v>
      </c>
      <c r="B28129" t="s">
        <v>39438</v>
      </c>
      <c r="C28129" t="s">
        <v>204</v>
      </c>
      <c r="D28129" t="s">
        <v>39439</v>
      </c>
      <c r="E28129" t="s">
        <v>141</v>
      </c>
      <c r="F28129" t="b">
        <v>0</v>
      </c>
      <c r="G28129" t="s">
        <v>181</v>
      </c>
      <c r="H28129" s="1">
        <v>45194.708807870367</v>
      </c>
      <c r="I28129" t="b">
        <v>0</v>
      </c>
      <c r="J28129" t="b">
        <v>1</v>
      </c>
      <c r="K28129" t="s">
        <v>116</v>
      </c>
      <c r="L28129" t="s">
        <v>166</v>
      </c>
      <c r="N28129" s="2">
        <v>36.635002136230469</v>
      </c>
      <c r="O28129" t="s">
        <v>26113</v>
      </c>
    </row>
    <row r="28130" spans="1:16" x14ac:dyDescent="0.3">
      <c r="A28130" t="s">
        <v>0</v>
      </c>
      <c r="B28130" t="s">
        <v>39440</v>
      </c>
      <c r="C28130" t="s">
        <v>2236</v>
      </c>
      <c r="D28130" t="s">
        <v>157</v>
      </c>
      <c r="E28130" t="s">
        <v>141</v>
      </c>
      <c r="F28130" t="b">
        <v>0</v>
      </c>
      <c r="G28130" t="s">
        <v>90</v>
      </c>
      <c r="H28130" s="1">
        <v>44944.347372685188</v>
      </c>
      <c r="I28130" t="b">
        <v>0</v>
      </c>
      <c r="J28130" t="b">
        <v>0</v>
      </c>
      <c r="K28130" t="s">
        <v>90</v>
      </c>
      <c r="L28130" t="s">
        <v>142</v>
      </c>
      <c r="M28130" s="3">
        <v>89100</v>
      </c>
      <c r="O28130" t="s">
        <v>3006</v>
      </c>
      <c r="P28130" t="s">
        <v>39441</v>
      </c>
    </row>
    <row r="28131" spans="1:16" x14ac:dyDescent="0.3">
      <c r="A28131" t="s">
        <v>4</v>
      </c>
      <c r="B28131" t="s">
        <v>39442</v>
      </c>
      <c r="C28131" t="s">
        <v>16130</v>
      </c>
      <c r="D28131" t="s">
        <v>186</v>
      </c>
      <c r="E28131" t="s">
        <v>141</v>
      </c>
      <c r="F28131" t="b">
        <v>0</v>
      </c>
      <c r="G28131" t="s">
        <v>148</v>
      </c>
      <c r="H28131" s="1">
        <v>45112.943402777782</v>
      </c>
      <c r="I28131" t="b">
        <v>0</v>
      </c>
      <c r="J28131" t="b">
        <v>1</v>
      </c>
      <c r="K28131" t="s">
        <v>116</v>
      </c>
      <c r="L28131" t="s">
        <v>142</v>
      </c>
      <c r="M28131" s="3">
        <v>90000</v>
      </c>
      <c r="O28131" t="s">
        <v>39443</v>
      </c>
    </row>
    <row r="28132" spans="1:16" x14ac:dyDescent="0.3">
      <c r="A28132" t="s">
        <v>3</v>
      </c>
      <c r="B28132" t="s">
        <v>39444</v>
      </c>
      <c r="C28132" t="s">
        <v>528</v>
      </c>
      <c r="D28132" t="s">
        <v>547</v>
      </c>
      <c r="E28132" t="s">
        <v>141</v>
      </c>
      <c r="F28132" t="b">
        <v>0</v>
      </c>
      <c r="G28132" t="s">
        <v>181</v>
      </c>
      <c r="H28132" s="1">
        <v>44930.020208333342</v>
      </c>
      <c r="I28132" t="b">
        <v>0</v>
      </c>
      <c r="J28132" t="b">
        <v>1</v>
      </c>
      <c r="K28132" t="s">
        <v>116</v>
      </c>
      <c r="L28132" t="s">
        <v>142</v>
      </c>
      <c r="M28132" s="3">
        <v>68700</v>
      </c>
      <c r="O28132" t="s">
        <v>39445</v>
      </c>
      <c r="P28132" t="s">
        <v>3476</v>
      </c>
    </row>
    <row r="28133" spans="1:16" x14ac:dyDescent="0.3">
      <c r="A28133" t="s">
        <v>5</v>
      </c>
      <c r="B28133" t="s">
        <v>39446</v>
      </c>
      <c r="C28133" t="s">
        <v>607</v>
      </c>
      <c r="D28133" t="s">
        <v>186</v>
      </c>
      <c r="E28133" t="s">
        <v>206</v>
      </c>
      <c r="F28133" t="b">
        <v>0</v>
      </c>
      <c r="G28133" t="s">
        <v>158</v>
      </c>
      <c r="H28133" s="1">
        <v>44974.007175925923</v>
      </c>
      <c r="I28133" t="b">
        <v>0</v>
      </c>
      <c r="J28133" t="b">
        <v>0</v>
      </c>
      <c r="K28133" t="s">
        <v>116</v>
      </c>
      <c r="L28133" t="s">
        <v>166</v>
      </c>
      <c r="N28133" s="2">
        <v>67.5</v>
      </c>
      <c r="O28133" t="s">
        <v>29191</v>
      </c>
      <c r="P28133" t="s">
        <v>36018</v>
      </c>
    </row>
    <row r="28134" spans="1:16" x14ac:dyDescent="0.3">
      <c r="A28134" t="s">
        <v>0</v>
      </c>
      <c r="B28134" t="s">
        <v>39447</v>
      </c>
      <c r="C28134" t="s">
        <v>2503</v>
      </c>
      <c r="D28134" t="s">
        <v>157</v>
      </c>
      <c r="E28134" t="s">
        <v>206</v>
      </c>
      <c r="F28134" t="b">
        <v>0</v>
      </c>
      <c r="G28134" t="s">
        <v>207</v>
      </c>
      <c r="H28134" s="1">
        <v>45128.295416666668</v>
      </c>
      <c r="I28134" t="b">
        <v>0</v>
      </c>
      <c r="J28134" t="b">
        <v>0</v>
      </c>
      <c r="K28134" t="s">
        <v>116</v>
      </c>
      <c r="L28134" t="s">
        <v>142</v>
      </c>
      <c r="M28134" s="3">
        <v>111175</v>
      </c>
      <c r="O28134" t="s">
        <v>4572</v>
      </c>
      <c r="P28134" t="s">
        <v>39448</v>
      </c>
    </row>
    <row r="28135" spans="1:16" x14ac:dyDescent="0.3">
      <c r="A28135" t="s">
        <v>3</v>
      </c>
      <c r="B28135" t="s">
        <v>39449</v>
      </c>
      <c r="C28135" t="s">
        <v>455</v>
      </c>
      <c r="D28135" t="s">
        <v>140</v>
      </c>
      <c r="E28135" t="s">
        <v>206</v>
      </c>
      <c r="F28135" t="b">
        <v>0</v>
      </c>
      <c r="G28135" t="s">
        <v>158</v>
      </c>
      <c r="H28135" s="1">
        <v>45050.543333333328</v>
      </c>
      <c r="I28135" t="b">
        <v>0</v>
      </c>
      <c r="J28135" t="b">
        <v>0</v>
      </c>
      <c r="K28135" t="s">
        <v>116</v>
      </c>
      <c r="L28135" t="s">
        <v>166</v>
      </c>
      <c r="N28135" s="2">
        <v>42</v>
      </c>
      <c r="O28135" t="s">
        <v>9637</v>
      </c>
      <c r="P28135" t="s">
        <v>238</v>
      </c>
    </row>
    <row r="28136" spans="1:16" x14ac:dyDescent="0.3">
      <c r="A28136" t="s">
        <v>1</v>
      </c>
      <c r="B28136" t="s">
        <v>4523</v>
      </c>
      <c r="C28136" t="s">
        <v>420</v>
      </c>
      <c r="D28136" t="s">
        <v>163</v>
      </c>
      <c r="E28136" t="s">
        <v>164</v>
      </c>
      <c r="F28136" t="b">
        <v>0</v>
      </c>
      <c r="G28136" t="s">
        <v>165</v>
      </c>
      <c r="H28136" s="1">
        <v>45281.2966087963</v>
      </c>
      <c r="I28136" t="b">
        <v>0</v>
      </c>
      <c r="J28136" t="b">
        <v>0</v>
      </c>
      <c r="K28136" t="s">
        <v>116</v>
      </c>
      <c r="L28136" t="s">
        <v>166</v>
      </c>
      <c r="N28136" s="2">
        <v>67.379997253417969</v>
      </c>
      <c r="O28136" t="s">
        <v>1192</v>
      </c>
      <c r="P28136" t="s">
        <v>4524</v>
      </c>
    </row>
    <row r="28137" spans="1:16" x14ac:dyDescent="0.3">
      <c r="A28137" t="s">
        <v>0</v>
      </c>
      <c r="B28137" t="s">
        <v>0</v>
      </c>
      <c r="C28137" t="s">
        <v>6351</v>
      </c>
      <c r="D28137" t="s">
        <v>157</v>
      </c>
      <c r="E28137" t="s">
        <v>141</v>
      </c>
      <c r="F28137" t="b">
        <v>0</v>
      </c>
      <c r="G28137" t="s">
        <v>114</v>
      </c>
      <c r="H28137" s="1">
        <v>44995.741168981483</v>
      </c>
      <c r="I28137" t="b">
        <v>0</v>
      </c>
      <c r="J28137" t="b">
        <v>0</v>
      </c>
      <c r="K28137" t="s">
        <v>114</v>
      </c>
      <c r="L28137" t="s">
        <v>142</v>
      </c>
      <c r="M28137" s="3">
        <v>98500</v>
      </c>
      <c r="O28137" t="s">
        <v>6352</v>
      </c>
      <c r="P28137" t="s">
        <v>371</v>
      </c>
    </row>
    <row r="28138" spans="1:16" x14ac:dyDescent="0.3">
      <c r="A28138" t="s">
        <v>0</v>
      </c>
      <c r="B28138" t="s">
        <v>0</v>
      </c>
      <c r="C28138" t="s">
        <v>1325</v>
      </c>
      <c r="D28138" t="s">
        <v>147</v>
      </c>
      <c r="E28138" t="s">
        <v>141</v>
      </c>
      <c r="F28138" t="b">
        <v>0</v>
      </c>
      <c r="G28138" t="s">
        <v>153</v>
      </c>
      <c r="H28138" s="1">
        <v>45259.041817129633</v>
      </c>
      <c r="I28138" t="b">
        <v>0</v>
      </c>
      <c r="J28138" t="b">
        <v>1</v>
      </c>
      <c r="K28138" t="s">
        <v>116</v>
      </c>
      <c r="L28138" t="s">
        <v>142</v>
      </c>
      <c r="M28138" s="3">
        <v>92500</v>
      </c>
      <c r="O28138" t="s">
        <v>39450</v>
      </c>
      <c r="P28138" t="s">
        <v>2690</v>
      </c>
    </row>
    <row r="28139" spans="1:16" x14ac:dyDescent="0.3">
      <c r="A28139" t="s">
        <v>3</v>
      </c>
      <c r="B28139" t="s">
        <v>39451</v>
      </c>
      <c r="C28139" t="s">
        <v>39452</v>
      </c>
      <c r="D28139" t="s">
        <v>140</v>
      </c>
      <c r="E28139" t="s">
        <v>141</v>
      </c>
      <c r="F28139" t="b">
        <v>0</v>
      </c>
      <c r="G28139" t="s">
        <v>153</v>
      </c>
      <c r="H28139" s="1">
        <v>45197.875023148154</v>
      </c>
      <c r="I28139" t="b">
        <v>1</v>
      </c>
      <c r="J28139" t="b">
        <v>0</v>
      </c>
      <c r="K28139" t="s">
        <v>116</v>
      </c>
      <c r="L28139" t="s">
        <v>166</v>
      </c>
      <c r="N28139" s="2">
        <v>25</v>
      </c>
      <c r="O28139" t="s">
        <v>322</v>
      </c>
      <c r="P28139" t="s">
        <v>1545</v>
      </c>
    </row>
    <row r="28140" spans="1:16" x14ac:dyDescent="0.3">
      <c r="A28140" t="s">
        <v>1</v>
      </c>
      <c r="B28140" t="s">
        <v>39453</v>
      </c>
      <c r="C28140" t="s">
        <v>39454</v>
      </c>
      <c r="D28140" t="s">
        <v>157</v>
      </c>
      <c r="E28140" t="s">
        <v>141</v>
      </c>
      <c r="F28140" t="b">
        <v>0</v>
      </c>
      <c r="G28140" t="s">
        <v>30</v>
      </c>
      <c r="H28140" s="1">
        <v>45030.096134259264</v>
      </c>
      <c r="I28140" t="b">
        <v>0</v>
      </c>
      <c r="J28140" t="b">
        <v>0</v>
      </c>
      <c r="K28140" t="s">
        <v>30</v>
      </c>
      <c r="L28140" t="s">
        <v>142</v>
      </c>
      <c r="M28140" s="3">
        <v>99150</v>
      </c>
      <c r="O28140" t="s">
        <v>2009</v>
      </c>
      <c r="P28140" t="s">
        <v>39455</v>
      </c>
    </row>
    <row r="28141" spans="1:16" x14ac:dyDescent="0.3">
      <c r="A28141" t="s">
        <v>3</v>
      </c>
      <c r="B28141" t="s">
        <v>39456</v>
      </c>
      <c r="C28141" t="s">
        <v>1689</v>
      </c>
      <c r="D28141" t="s">
        <v>163</v>
      </c>
      <c r="E28141" t="s">
        <v>262</v>
      </c>
      <c r="F28141" t="b">
        <v>0</v>
      </c>
      <c r="G28141" t="s">
        <v>181</v>
      </c>
      <c r="H28141" s="1">
        <v>45244.792083333326</v>
      </c>
      <c r="I28141" t="b">
        <v>0</v>
      </c>
      <c r="J28141" t="b">
        <v>0</v>
      </c>
      <c r="K28141" t="s">
        <v>116</v>
      </c>
      <c r="L28141" t="s">
        <v>166</v>
      </c>
      <c r="N28141" s="2">
        <v>33.854999542236328</v>
      </c>
      <c r="O28141" t="s">
        <v>4266</v>
      </c>
      <c r="P28141" t="s">
        <v>930</v>
      </c>
    </row>
    <row r="28142" spans="1:16" x14ac:dyDescent="0.3">
      <c r="A28142" t="s">
        <v>4</v>
      </c>
      <c r="B28142" t="s">
        <v>39457</v>
      </c>
      <c r="C28142" t="s">
        <v>507</v>
      </c>
      <c r="D28142" t="s">
        <v>140</v>
      </c>
      <c r="E28142" t="s">
        <v>141</v>
      </c>
      <c r="F28142" t="b">
        <v>0</v>
      </c>
      <c r="G28142" t="s">
        <v>148</v>
      </c>
      <c r="H28142" s="1">
        <v>45141.291527777779</v>
      </c>
      <c r="I28142" t="b">
        <v>0</v>
      </c>
      <c r="J28142" t="b">
        <v>0</v>
      </c>
      <c r="K28142" t="s">
        <v>116</v>
      </c>
      <c r="L28142" t="s">
        <v>142</v>
      </c>
      <c r="M28142" s="3">
        <v>156000</v>
      </c>
      <c r="O28142" t="s">
        <v>39458</v>
      </c>
    </row>
    <row r="28143" spans="1:16" x14ac:dyDescent="0.3">
      <c r="A28143" t="s">
        <v>3</v>
      </c>
      <c r="B28143" t="s">
        <v>39459</v>
      </c>
      <c r="C28143" t="s">
        <v>375</v>
      </c>
      <c r="D28143" t="s">
        <v>140</v>
      </c>
      <c r="E28143" t="s">
        <v>141</v>
      </c>
      <c r="F28143" t="b">
        <v>0</v>
      </c>
      <c r="G28143" t="s">
        <v>207</v>
      </c>
      <c r="H28143" s="1">
        <v>45190.292928240742</v>
      </c>
      <c r="I28143" t="b">
        <v>1</v>
      </c>
      <c r="J28143" t="b">
        <v>0</v>
      </c>
      <c r="K28143" t="s">
        <v>116</v>
      </c>
      <c r="L28143" t="s">
        <v>142</v>
      </c>
      <c r="M28143" s="3">
        <v>98496</v>
      </c>
      <c r="O28143" t="s">
        <v>9790</v>
      </c>
    </row>
    <row r="28144" spans="1:16" x14ac:dyDescent="0.3">
      <c r="A28144" t="s">
        <v>0</v>
      </c>
      <c r="B28144" t="s">
        <v>39460</v>
      </c>
      <c r="C28144" t="s">
        <v>4945</v>
      </c>
      <c r="D28144" t="s">
        <v>15662</v>
      </c>
      <c r="E28144" t="s">
        <v>141</v>
      </c>
      <c r="F28144" t="b">
        <v>0</v>
      </c>
      <c r="G28144" t="s">
        <v>153</v>
      </c>
      <c r="H28144" s="1">
        <v>44971.625219907408</v>
      </c>
      <c r="I28144" t="b">
        <v>0</v>
      </c>
      <c r="J28144" t="b">
        <v>0</v>
      </c>
      <c r="K28144" t="s">
        <v>116</v>
      </c>
      <c r="L28144" t="s">
        <v>166</v>
      </c>
      <c r="N28144" s="2">
        <v>36.924999237060547</v>
      </c>
      <c r="O28144" t="s">
        <v>15663</v>
      </c>
      <c r="P28144" t="s">
        <v>1109</v>
      </c>
    </row>
    <row r="28145" spans="1:16" x14ac:dyDescent="0.3">
      <c r="A28145" t="s">
        <v>0</v>
      </c>
      <c r="B28145" t="s">
        <v>39461</v>
      </c>
      <c r="C28145" t="s">
        <v>1408</v>
      </c>
      <c r="D28145" t="s">
        <v>214</v>
      </c>
      <c r="E28145" t="s">
        <v>141</v>
      </c>
      <c r="F28145" t="b">
        <v>0</v>
      </c>
      <c r="G28145" t="s">
        <v>181</v>
      </c>
      <c r="H28145" s="1">
        <v>45092.375486111108</v>
      </c>
      <c r="I28145" t="b">
        <v>0</v>
      </c>
      <c r="J28145" t="b">
        <v>1</v>
      </c>
      <c r="K28145" t="s">
        <v>116</v>
      </c>
      <c r="L28145" t="s">
        <v>142</v>
      </c>
      <c r="M28145" s="3">
        <v>150000</v>
      </c>
      <c r="O28145" t="s">
        <v>2491</v>
      </c>
      <c r="P28145" t="s">
        <v>6289</v>
      </c>
    </row>
    <row r="28146" spans="1:16" x14ac:dyDescent="0.3">
      <c r="A28146" t="s">
        <v>6</v>
      </c>
      <c r="B28146" t="s">
        <v>39462</v>
      </c>
      <c r="C28146" t="s">
        <v>6118</v>
      </c>
      <c r="D28146" t="s">
        <v>186</v>
      </c>
      <c r="E28146" t="s">
        <v>141</v>
      </c>
      <c r="F28146" t="b">
        <v>0</v>
      </c>
      <c r="G28146" t="s">
        <v>207</v>
      </c>
      <c r="H28146" s="1">
        <v>45038.461041666669</v>
      </c>
      <c r="I28146" t="b">
        <v>0</v>
      </c>
      <c r="J28146" t="b">
        <v>1</v>
      </c>
      <c r="K28146" t="s">
        <v>116</v>
      </c>
      <c r="L28146" t="s">
        <v>142</v>
      </c>
      <c r="M28146" s="3">
        <v>136000</v>
      </c>
      <c r="O28146" t="s">
        <v>13596</v>
      </c>
      <c r="P28146" t="s">
        <v>18263</v>
      </c>
    </row>
    <row r="28147" spans="1:16" x14ac:dyDescent="0.3">
      <c r="A28147" t="s">
        <v>0</v>
      </c>
      <c r="B28147" t="s">
        <v>33629</v>
      </c>
      <c r="C28147" t="s">
        <v>1097</v>
      </c>
      <c r="D28147" t="s">
        <v>147</v>
      </c>
      <c r="E28147" t="s">
        <v>141</v>
      </c>
      <c r="F28147" t="b">
        <v>0</v>
      </c>
      <c r="G28147" t="s">
        <v>153</v>
      </c>
      <c r="H28147" s="1">
        <v>45124.916712962957</v>
      </c>
      <c r="I28147" t="b">
        <v>1</v>
      </c>
      <c r="J28147" t="b">
        <v>1</v>
      </c>
      <c r="K28147" t="s">
        <v>116</v>
      </c>
      <c r="L28147" t="s">
        <v>142</v>
      </c>
      <c r="M28147" s="3">
        <v>137500</v>
      </c>
      <c r="O28147" t="s">
        <v>39463</v>
      </c>
      <c r="P28147" t="s">
        <v>744</v>
      </c>
    </row>
    <row r="28148" spans="1:16" x14ac:dyDescent="0.3">
      <c r="A28148" t="s">
        <v>1</v>
      </c>
      <c r="B28148" t="s">
        <v>555</v>
      </c>
      <c r="C28148" t="s">
        <v>462</v>
      </c>
      <c r="D28148" t="s">
        <v>163</v>
      </c>
      <c r="E28148" t="s">
        <v>141</v>
      </c>
      <c r="F28148" t="b">
        <v>0</v>
      </c>
      <c r="G28148" t="s">
        <v>148</v>
      </c>
      <c r="H28148" s="1">
        <v>45172.774351851847</v>
      </c>
      <c r="I28148" t="b">
        <v>0</v>
      </c>
      <c r="J28148" t="b">
        <v>1</v>
      </c>
      <c r="K28148" t="s">
        <v>116</v>
      </c>
      <c r="L28148" t="s">
        <v>166</v>
      </c>
      <c r="N28148" s="2">
        <v>46.060001373291023</v>
      </c>
      <c r="O28148" t="s">
        <v>294</v>
      </c>
      <c r="P28148" t="s">
        <v>295</v>
      </c>
    </row>
    <row r="28149" spans="1:16" x14ac:dyDescent="0.3">
      <c r="A28149" t="s">
        <v>2</v>
      </c>
      <c r="B28149" t="s">
        <v>39464</v>
      </c>
      <c r="C28149" t="s">
        <v>2959</v>
      </c>
      <c r="D28149" t="s">
        <v>157</v>
      </c>
      <c r="E28149" t="s">
        <v>141</v>
      </c>
      <c r="F28149" t="b">
        <v>0</v>
      </c>
      <c r="G28149" t="s">
        <v>106</v>
      </c>
      <c r="H28149" s="1">
        <v>45168.862476851849</v>
      </c>
      <c r="I28149" t="b">
        <v>1</v>
      </c>
      <c r="J28149" t="b">
        <v>0</v>
      </c>
      <c r="K28149" t="s">
        <v>106</v>
      </c>
      <c r="L28149" t="s">
        <v>142</v>
      </c>
      <c r="M28149" s="3">
        <v>105650</v>
      </c>
      <c r="O28149" t="s">
        <v>485</v>
      </c>
      <c r="P28149" t="s">
        <v>1719</v>
      </c>
    </row>
    <row r="28150" spans="1:16" x14ac:dyDescent="0.3">
      <c r="A28150" t="s">
        <v>2</v>
      </c>
      <c r="B28150" t="s">
        <v>39465</v>
      </c>
      <c r="C28150" t="s">
        <v>2994</v>
      </c>
      <c r="D28150" t="s">
        <v>157</v>
      </c>
      <c r="E28150" t="s">
        <v>141</v>
      </c>
      <c r="F28150" t="b">
        <v>0</v>
      </c>
      <c r="G28150" t="s">
        <v>100</v>
      </c>
      <c r="H28150" s="1">
        <v>45117.778391203698</v>
      </c>
      <c r="I28150" t="b">
        <v>0</v>
      </c>
      <c r="J28150" t="b">
        <v>0</v>
      </c>
      <c r="K28150" t="s">
        <v>100</v>
      </c>
      <c r="L28150" t="s">
        <v>142</v>
      </c>
      <c r="M28150" s="3">
        <v>70000</v>
      </c>
      <c r="O28150" t="s">
        <v>2995</v>
      </c>
      <c r="P28150" t="s">
        <v>39466</v>
      </c>
    </row>
    <row r="28151" spans="1:16" x14ac:dyDescent="0.3">
      <c r="A28151" t="s">
        <v>2</v>
      </c>
      <c r="B28151" t="s">
        <v>3839</v>
      </c>
      <c r="C28151" t="s">
        <v>882</v>
      </c>
      <c r="D28151" t="s">
        <v>12843</v>
      </c>
      <c r="E28151" t="s">
        <v>141</v>
      </c>
      <c r="F28151" t="b">
        <v>0</v>
      </c>
      <c r="G28151" t="s">
        <v>153</v>
      </c>
      <c r="H28151" s="1">
        <v>45050.918854166674</v>
      </c>
      <c r="I28151" t="b">
        <v>0</v>
      </c>
      <c r="J28151" t="b">
        <v>0</v>
      </c>
      <c r="K28151" t="s">
        <v>116</v>
      </c>
      <c r="L28151" t="s">
        <v>142</v>
      </c>
      <c r="M28151" s="3">
        <v>180000</v>
      </c>
      <c r="O28151" t="s">
        <v>376</v>
      </c>
      <c r="P28151" t="s">
        <v>31766</v>
      </c>
    </row>
    <row r="28152" spans="1:16" x14ac:dyDescent="0.3">
      <c r="A28152" t="s">
        <v>0</v>
      </c>
      <c r="B28152" t="s">
        <v>4605</v>
      </c>
      <c r="C28152" t="s">
        <v>2428</v>
      </c>
      <c r="D28152" t="s">
        <v>186</v>
      </c>
      <c r="E28152" t="s">
        <v>4438</v>
      </c>
      <c r="F28152" t="b">
        <v>0</v>
      </c>
      <c r="G28152" t="s">
        <v>148</v>
      </c>
      <c r="H28152" s="1">
        <v>45183.813703703701</v>
      </c>
      <c r="I28152" t="b">
        <v>0</v>
      </c>
      <c r="J28152" t="b">
        <v>0</v>
      </c>
      <c r="K28152" t="s">
        <v>116</v>
      </c>
      <c r="L28152" t="s">
        <v>166</v>
      </c>
      <c r="N28152" s="2">
        <v>37.5</v>
      </c>
      <c r="O28152" t="s">
        <v>13613</v>
      </c>
      <c r="P28152" t="s">
        <v>39467</v>
      </c>
    </row>
    <row r="28153" spans="1:16" x14ac:dyDescent="0.3">
      <c r="A28153" t="s">
        <v>2</v>
      </c>
      <c r="B28153" t="s">
        <v>2211</v>
      </c>
      <c r="C28153" t="s">
        <v>5018</v>
      </c>
      <c r="D28153" t="s">
        <v>157</v>
      </c>
      <c r="E28153" t="s">
        <v>141</v>
      </c>
      <c r="F28153" t="b">
        <v>0</v>
      </c>
      <c r="G28153" t="s">
        <v>75</v>
      </c>
      <c r="H28153" s="1">
        <v>45246.35119212963</v>
      </c>
      <c r="I28153" t="b">
        <v>0</v>
      </c>
      <c r="J28153" t="b">
        <v>0</v>
      </c>
      <c r="K28153" t="s">
        <v>75</v>
      </c>
      <c r="L28153" t="s">
        <v>142</v>
      </c>
      <c r="M28153" s="3">
        <v>164500</v>
      </c>
      <c r="O28153" t="s">
        <v>14579</v>
      </c>
      <c r="P28153" t="s">
        <v>39468</v>
      </c>
    </row>
    <row r="28154" spans="1:16" x14ac:dyDescent="0.3">
      <c r="A28154" t="s">
        <v>5</v>
      </c>
      <c r="B28154" t="s">
        <v>3183</v>
      </c>
      <c r="C28154" t="s">
        <v>190</v>
      </c>
      <c r="D28154" t="s">
        <v>214</v>
      </c>
      <c r="E28154" t="s">
        <v>141</v>
      </c>
      <c r="F28154" t="b">
        <v>0</v>
      </c>
      <c r="G28154" t="s">
        <v>148</v>
      </c>
      <c r="H28154" s="1">
        <v>45042.486666666657</v>
      </c>
      <c r="I28154" t="b">
        <v>0</v>
      </c>
      <c r="J28154" t="b">
        <v>1</v>
      </c>
      <c r="K28154" t="s">
        <v>116</v>
      </c>
      <c r="L28154" t="s">
        <v>142</v>
      </c>
      <c r="M28154" s="3">
        <v>150000</v>
      </c>
      <c r="O28154" t="s">
        <v>12515</v>
      </c>
      <c r="P28154" t="s">
        <v>24028</v>
      </c>
    </row>
    <row r="28155" spans="1:16" x14ac:dyDescent="0.3">
      <c r="A28155" t="s">
        <v>0</v>
      </c>
      <c r="B28155" t="s">
        <v>39469</v>
      </c>
      <c r="C28155" t="s">
        <v>38782</v>
      </c>
      <c r="D28155" t="s">
        <v>157</v>
      </c>
      <c r="E28155" t="s">
        <v>206</v>
      </c>
      <c r="F28155" t="b">
        <v>0</v>
      </c>
      <c r="G28155" t="s">
        <v>47</v>
      </c>
      <c r="H28155" s="1">
        <v>45128.116724537038</v>
      </c>
      <c r="I28155" t="b">
        <v>0</v>
      </c>
      <c r="J28155" t="b">
        <v>0</v>
      </c>
      <c r="K28155" t="s">
        <v>47</v>
      </c>
      <c r="L28155" t="s">
        <v>142</v>
      </c>
      <c r="M28155" s="3">
        <v>57500</v>
      </c>
      <c r="O28155" t="s">
        <v>2009</v>
      </c>
      <c r="P28155" t="s">
        <v>39470</v>
      </c>
    </row>
    <row r="28156" spans="1:16" x14ac:dyDescent="0.3">
      <c r="A28156" t="s">
        <v>2</v>
      </c>
      <c r="B28156" t="s">
        <v>2</v>
      </c>
      <c r="C28156" t="s">
        <v>190</v>
      </c>
      <c r="D28156" t="s">
        <v>147</v>
      </c>
      <c r="E28156" t="s">
        <v>206</v>
      </c>
      <c r="F28156" t="b">
        <v>0</v>
      </c>
      <c r="G28156" t="s">
        <v>181</v>
      </c>
      <c r="H28156" s="1">
        <v>45030.960486111107</v>
      </c>
      <c r="I28156" t="b">
        <v>0</v>
      </c>
      <c r="J28156" t="b">
        <v>0</v>
      </c>
      <c r="K28156" t="s">
        <v>116</v>
      </c>
      <c r="L28156" t="s">
        <v>166</v>
      </c>
      <c r="N28156" s="2">
        <v>75</v>
      </c>
      <c r="O28156" t="s">
        <v>28571</v>
      </c>
      <c r="P28156" t="s">
        <v>28400</v>
      </c>
    </row>
    <row r="28157" spans="1:16" x14ac:dyDescent="0.3">
      <c r="A28157" t="s">
        <v>2</v>
      </c>
      <c r="B28157" t="s">
        <v>2</v>
      </c>
      <c r="C28157" t="s">
        <v>4937</v>
      </c>
      <c r="D28157" t="s">
        <v>39471</v>
      </c>
      <c r="E28157" t="s">
        <v>141</v>
      </c>
      <c r="F28157" t="b">
        <v>0</v>
      </c>
      <c r="G28157" t="s">
        <v>207</v>
      </c>
      <c r="H28157" s="1">
        <v>44947.018333333333</v>
      </c>
      <c r="I28157" t="b">
        <v>0</v>
      </c>
      <c r="J28157" t="b">
        <v>0</v>
      </c>
      <c r="K28157" t="s">
        <v>116</v>
      </c>
      <c r="L28157" t="s">
        <v>166</v>
      </c>
      <c r="N28157" s="2">
        <v>24</v>
      </c>
      <c r="O28157" t="s">
        <v>10985</v>
      </c>
      <c r="P28157" t="s">
        <v>28671</v>
      </c>
    </row>
    <row r="28158" spans="1:16" x14ac:dyDescent="0.3">
      <c r="A28158" t="s">
        <v>3</v>
      </c>
      <c r="B28158" t="s">
        <v>39472</v>
      </c>
      <c r="C28158" t="s">
        <v>173</v>
      </c>
      <c r="D28158" t="s">
        <v>282</v>
      </c>
      <c r="E28158" t="s">
        <v>141</v>
      </c>
      <c r="F28158" t="b">
        <v>1</v>
      </c>
      <c r="G28158" t="s">
        <v>181</v>
      </c>
      <c r="H28158" s="1">
        <v>45181.500671296293</v>
      </c>
      <c r="I28158" t="b">
        <v>1</v>
      </c>
      <c r="J28158" t="b">
        <v>1</v>
      </c>
      <c r="K28158" t="s">
        <v>116</v>
      </c>
      <c r="L28158" t="s">
        <v>166</v>
      </c>
      <c r="N28158" s="2">
        <v>54</v>
      </c>
      <c r="O28158" t="s">
        <v>39473</v>
      </c>
      <c r="P28158" t="s">
        <v>1345</v>
      </c>
    </row>
    <row r="28159" spans="1:16" x14ac:dyDescent="0.3">
      <c r="A28159" t="s">
        <v>1</v>
      </c>
      <c r="B28159" t="s">
        <v>39474</v>
      </c>
      <c r="C28159" t="s">
        <v>1249</v>
      </c>
      <c r="D28159" t="s">
        <v>282</v>
      </c>
      <c r="E28159" t="s">
        <v>206</v>
      </c>
      <c r="F28159" t="b">
        <v>0</v>
      </c>
      <c r="G28159" t="s">
        <v>148</v>
      </c>
      <c r="H28159" s="1">
        <v>45100.754629629628</v>
      </c>
      <c r="I28159" t="b">
        <v>0</v>
      </c>
      <c r="J28159" t="b">
        <v>1</v>
      </c>
      <c r="K28159" t="s">
        <v>116</v>
      </c>
      <c r="L28159" t="s">
        <v>166</v>
      </c>
      <c r="N28159" s="2">
        <v>38.5</v>
      </c>
      <c r="O28159" t="s">
        <v>21665</v>
      </c>
      <c r="P28159" t="s">
        <v>1251</v>
      </c>
    </row>
    <row r="28160" spans="1:16" x14ac:dyDescent="0.3">
      <c r="A28160" t="s">
        <v>5</v>
      </c>
      <c r="B28160" t="s">
        <v>5</v>
      </c>
      <c r="C28160" t="s">
        <v>455</v>
      </c>
      <c r="D28160" t="s">
        <v>282</v>
      </c>
      <c r="E28160" t="s">
        <v>206</v>
      </c>
      <c r="F28160" t="b">
        <v>0</v>
      </c>
      <c r="G28160" t="s">
        <v>165</v>
      </c>
      <c r="H28160" s="1">
        <v>45169.549861111111</v>
      </c>
      <c r="I28160" t="b">
        <v>0</v>
      </c>
      <c r="J28160" t="b">
        <v>1</v>
      </c>
      <c r="K28160" t="s">
        <v>116</v>
      </c>
      <c r="L28160" t="s">
        <v>166</v>
      </c>
      <c r="N28160" s="2">
        <v>68.5</v>
      </c>
      <c r="O28160" t="s">
        <v>19625</v>
      </c>
      <c r="P28160" t="s">
        <v>17093</v>
      </c>
    </row>
    <row r="28161" spans="1:16" x14ac:dyDescent="0.3">
      <c r="A28161" t="s">
        <v>0</v>
      </c>
      <c r="B28161" t="s">
        <v>0</v>
      </c>
      <c r="C28161" t="s">
        <v>10636</v>
      </c>
      <c r="D28161" t="s">
        <v>186</v>
      </c>
      <c r="E28161" t="s">
        <v>206</v>
      </c>
      <c r="F28161" t="b">
        <v>0</v>
      </c>
      <c r="G28161" t="s">
        <v>153</v>
      </c>
      <c r="H28161" s="1">
        <v>45132.58388888889</v>
      </c>
      <c r="I28161" t="b">
        <v>0</v>
      </c>
      <c r="J28161" t="b">
        <v>1</v>
      </c>
      <c r="K28161" t="s">
        <v>116</v>
      </c>
      <c r="L28161" t="s">
        <v>166</v>
      </c>
      <c r="N28161" s="2">
        <v>35</v>
      </c>
      <c r="O28161" t="s">
        <v>391</v>
      </c>
      <c r="P28161" t="s">
        <v>35915</v>
      </c>
    </row>
    <row r="28162" spans="1:16" x14ac:dyDescent="0.3">
      <c r="A28162" t="s">
        <v>0</v>
      </c>
      <c r="B28162" t="s">
        <v>19348</v>
      </c>
      <c r="C28162" t="s">
        <v>1817</v>
      </c>
      <c r="D28162" t="s">
        <v>186</v>
      </c>
      <c r="E28162" t="s">
        <v>141</v>
      </c>
      <c r="F28162" t="b">
        <v>0</v>
      </c>
      <c r="G28162" t="s">
        <v>153</v>
      </c>
      <c r="H28162" s="1">
        <v>45212.875254629631</v>
      </c>
      <c r="I28162" t="b">
        <v>0</v>
      </c>
      <c r="J28162" t="b">
        <v>0</v>
      </c>
      <c r="K28162" t="s">
        <v>116</v>
      </c>
      <c r="L28162" t="s">
        <v>142</v>
      </c>
      <c r="M28162" s="3">
        <v>92527.5</v>
      </c>
      <c r="O28162" t="s">
        <v>39475</v>
      </c>
      <c r="P28162" t="s">
        <v>748</v>
      </c>
    </row>
    <row r="28163" spans="1:16" x14ac:dyDescent="0.3">
      <c r="A28163" t="s">
        <v>6</v>
      </c>
      <c r="B28163" t="s">
        <v>6</v>
      </c>
      <c r="C28163" t="s">
        <v>1097</v>
      </c>
      <c r="D28163" t="s">
        <v>919</v>
      </c>
      <c r="E28163" t="s">
        <v>141</v>
      </c>
      <c r="F28163" t="b">
        <v>0</v>
      </c>
      <c r="G28163" t="s">
        <v>153</v>
      </c>
      <c r="H28163" s="1">
        <v>45154.293611111112</v>
      </c>
      <c r="I28163" t="b">
        <v>0</v>
      </c>
      <c r="J28163" t="b">
        <v>1</v>
      </c>
      <c r="K28163" t="s">
        <v>116</v>
      </c>
      <c r="L28163" t="s">
        <v>142</v>
      </c>
      <c r="M28163" s="3">
        <v>136500</v>
      </c>
      <c r="O28163" t="s">
        <v>4030</v>
      </c>
      <c r="P28163" t="s">
        <v>39476</v>
      </c>
    </row>
    <row r="28164" spans="1:16" x14ac:dyDescent="0.3">
      <c r="A28164" t="s">
        <v>1</v>
      </c>
      <c r="B28164" t="s">
        <v>2624</v>
      </c>
      <c r="C28164" t="s">
        <v>1287</v>
      </c>
      <c r="D28164" t="s">
        <v>7790</v>
      </c>
      <c r="E28164" t="s">
        <v>164</v>
      </c>
      <c r="F28164" t="b">
        <v>0</v>
      </c>
      <c r="G28164" t="s">
        <v>148</v>
      </c>
      <c r="H28164" s="1">
        <v>45207.998090277782</v>
      </c>
      <c r="I28164" t="b">
        <v>0</v>
      </c>
      <c r="J28164" t="b">
        <v>1</v>
      </c>
      <c r="K28164" t="s">
        <v>116</v>
      </c>
      <c r="L28164" t="s">
        <v>142</v>
      </c>
      <c r="M28164" s="3">
        <v>288500</v>
      </c>
      <c r="O28164" t="s">
        <v>224</v>
      </c>
      <c r="P28164" t="s">
        <v>1606</v>
      </c>
    </row>
    <row r="28165" spans="1:16" x14ac:dyDescent="0.3">
      <c r="A28165" t="s">
        <v>3</v>
      </c>
      <c r="B28165" t="s">
        <v>813</v>
      </c>
      <c r="C28165" t="s">
        <v>4283</v>
      </c>
      <c r="D28165" t="s">
        <v>186</v>
      </c>
      <c r="E28165" t="s">
        <v>141</v>
      </c>
      <c r="F28165" t="b">
        <v>0</v>
      </c>
      <c r="G28165" t="s">
        <v>181</v>
      </c>
      <c r="H28165" s="1">
        <v>44936.709097222221</v>
      </c>
      <c r="I28165" t="b">
        <v>0</v>
      </c>
      <c r="J28165" t="b">
        <v>1</v>
      </c>
      <c r="K28165" t="s">
        <v>116</v>
      </c>
      <c r="L28165" t="s">
        <v>142</v>
      </c>
      <c r="M28165" s="3">
        <v>85000</v>
      </c>
      <c r="O28165" t="s">
        <v>39477</v>
      </c>
      <c r="P28165" t="s">
        <v>4285</v>
      </c>
    </row>
    <row r="28166" spans="1:16" x14ac:dyDescent="0.3">
      <c r="A28166" t="s">
        <v>0</v>
      </c>
      <c r="B28166" t="s">
        <v>28612</v>
      </c>
      <c r="C28166" t="s">
        <v>162</v>
      </c>
      <c r="D28166" t="s">
        <v>302</v>
      </c>
      <c r="E28166" t="s">
        <v>141</v>
      </c>
      <c r="F28166" t="b">
        <v>0</v>
      </c>
      <c r="G28166" t="s">
        <v>165</v>
      </c>
      <c r="H28166" s="1">
        <v>45090.417731481481</v>
      </c>
      <c r="I28166" t="b">
        <v>0</v>
      </c>
      <c r="J28166" t="b">
        <v>0</v>
      </c>
      <c r="K28166" t="s">
        <v>116</v>
      </c>
      <c r="L28166" t="s">
        <v>142</v>
      </c>
      <c r="M28166" s="3">
        <v>151950</v>
      </c>
      <c r="O28166" t="s">
        <v>1179</v>
      </c>
      <c r="P28166" t="s">
        <v>12628</v>
      </c>
    </row>
    <row r="28167" spans="1:16" x14ac:dyDescent="0.3">
      <c r="A28167" t="s">
        <v>0</v>
      </c>
      <c r="B28167" t="s">
        <v>0</v>
      </c>
      <c r="C28167" t="s">
        <v>1604</v>
      </c>
      <c r="D28167" t="s">
        <v>140</v>
      </c>
      <c r="E28167" t="s">
        <v>141</v>
      </c>
      <c r="F28167" t="b">
        <v>0</v>
      </c>
      <c r="G28167" t="s">
        <v>165</v>
      </c>
      <c r="H28167" s="1">
        <v>45154.292743055557</v>
      </c>
      <c r="I28167" t="b">
        <v>1</v>
      </c>
      <c r="J28167" t="b">
        <v>0</v>
      </c>
      <c r="K28167" t="s">
        <v>116</v>
      </c>
      <c r="L28167" t="s">
        <v>142</v>
      </c>
      <c r="M28167" s="3">
        <v>75565</v>
      </c>
      <c r="O28167" t="s">
        <v>7745</v>
      </c>
      <c r="P28167" t="s">
        <v>39478</v>
      </c>
    </row>
    <row r="28168" spans="1:16" x14ac:dyDescent="0.3">
      <c r="A28168" t="s">
        <v>6</v>
      </c>
      <c r="B28168" t="s">
        <v>39479</v>
      </c>
      <c r="C28168" t="s">
        <v>190</v>
      </c>
      <c r="D28168" t="s">
        <v>214</v>
      </c>
      <c r="E28168" t="s">
        <v>141</v>
      </c>
      <c r="F28168" t="b">
        <v>0</v>
      </c>
      <c r="G28168" t="s">
        <v>181</v>
      </c>
      <c r="H28168" s="1">
        <v>45166.377546296288</v>
      </c>
      <c r="I28168" t="b">
        <v>0</v>
      </c>
      <c r="J28168" t="b">
        <v>1</v>
      </c>
      <c r="K28168" t="s">
        <v>116</v>
      </c>
      <c r="L28168" t="s">
        <v>142</v>
      </c>
      <c r="M28168" s="3">
        <v>225000</v>
      </c>
      <c r="O28168" t="s">
        <v>5473</v>
      </c>
      <c r="P28168" t="s">
        <v>24195</v>
      </c>
    </row>
    <row r="28169" spans="1:16" x14ac:dyDescent="0.3">
      <c r="A28169" t="s">
        <v>0</v>
      </c>
      <c r="B28169" t="s">
        <v>22868</v>
      </c>
      <c r="C28169" t="s">
        <v>204</v>
      </c>
      <c r="D28169" t="s">
        <v>140</v>
      </c>
      <c r="E28169" t="s">
        <v>141</v>
      </c>
      <c r="F28169" t="b">
        <v>0</v>
      </c>
      <c r="G28169" t="s">
        <v>181</v>
      </c>
      <c r="H28169" s="1">
        <v>44930.667638888888</v>
      </c>
      <c r="I28169" t="b">
        <v>1</v>
      </c>
      <c r="J28169" t="b">
        <v>0</v>
      </c>
      <c r="K28169" t="s">
        <v>116</v>
      </c>
      <c r="L28169" t="s">
        <v>166</v>
      </c>
      <c r="N28169" s="2">
        <v>22</v>
      </c>
      <c r="O28169" t="s">
        <v>39480</v>
      </c>
      <c r="P28169" t="s">
        <v>6249</v>
      </c>
    </row>
    <row r="28170" spans="1:16" x14ac:dyDescent="0.3">
      <c r="A28170" t="s">
        <v>5</v>
      </c>
      <c r="B28170" t="s">
        <v>5</v>
      </c>
      <c r="D28170" t="s">
        <v>186</v>
      </c>
      <c r="E28170" t="s">
        <v>141</v>
      </c>
      <c r="F28170" t="b">
        <v>0</v>
      </c>
      <c r="G28170" t="s">
        <v>181</v>
      </c>
      <c r="H28170" s="1">
        <v>44998.633136574077</v>
      </c>
      <c r="I28170" t="b">
        <v>0</v>
      </c>
      <c r="J28170" t="b">
        <v>0</v>
      </c>
      <c r="K28170" t="s">
        <v>116</v>
      </c>
      <c r="L28170" t="s">
        <v>142</v>
      </c>
      <c r="M28170" s="3">
        <v>200000</v>
      </c>
      <c r="O28170" t="s">
        <v>7273</v>
      </c>
      <c r="P28170" t="s">
        <v>39481</v>
      </c>
    </row>
    <row r="28171" spans="1:16" x14ac:dyDescent="0.3">
      <c r="A28171" t="s">
        <v>2</v>
      </c>
      <c r="B28171" t="s">
        <v>39482</v>
      </c>
      <c r="D28171" t="s">
        <v>186</v>
      </c>
      <c r="E28171" t="s">
        <v>141</v>
      </c>
      <c r="F28171" t="b">
        <v>0</v>
      </c>
      <c r="G28171" t="s">
        <v>158</v>
      </c>
      <c r="H28171" s="1">
        <v>45055.758275462962</v>
      </c>
      <c r="I28171" t="b">
        <v>0</v>
      </c>
      <c r="J28171" t="b">
        <v>0</v>
      </c>
      <c r="K28171" t="s">
        <v>116</v>
      </c>
      <c r="L28171" t="s">
        <v>166</v>
      </c>
      <c r="N28171" s="2">
        <v>63.5</v>
      </c>
      <c r="O28171" t="s">
        <v>1291</v>
      </c>
      <c r="P28171" t="s">
        <v>22253</v>
      </c>
    </row>
    <row r="28172" spans="1:16" x14ac:dyDescent="0.3">
      <c r="A28172" t="s">
        <v>5</v>
      </c>
      <c r="B28172" t="s">
        <v>39483</v>
      </c>
      <c r="C28172" t="s">
        <v>3892</v>
      </c>
      <c r="D28172" t="s">
        <v>157</v>
      </c>
      <c r="E28172" t="s">
        <v>141</v>
      </c>
      <c r="F28172" t="b">
        <v>0</v>
      </c>
      <c r="G28172" t="s">
        <v>181</v>
      </c>
      <c r="H28172" s="1">
        <v>44973.333935185183</v>
      </c>
      <c r="I28172" t="b">
        <v>1</v>
      </c>
      <c r="J28172" t="b">
        <v>0</v>
      </c>
      <c r="K28172" t="s">
        <v>116</v>
      </c>
      <c r="L28172" t="s">
        <v>142</v>
      </c>
      <c r="M28172" s="3">
        <v>147500</v>
      </c>
      <c r="O28172" t="s">
        <v>39484</v>
      </c>
      <c r="P28172" t="s">
        <v>39485</v>
      </c>
    </row>
    <row r="28173" spans="1:16" x14ac:dyDescent="0.3">
      <c r="A28173" t="s">
        <v>2</v>
      </c>
      <c r="B28173" t="s">
        <v>9207</v>
      </c>
      <c r="C28173" t="s">
        <v>6469</v>
      </c>
      <c r="D28173" t="s">
        <v>521</v>
      </c>
      <c r="E28173" t="s">
        <v>141</v>
      </c>
      <c r="F28173" t="b">
        <v>0</v>
      </c>
      <c r="G28173" t="s">
        <v>148</v>
      </c>
      <c r="H28173" s="1">
        <v>45118.543113425927</v>
      </c>
      <c r="I28173" t="b">
        <v>0</v>
      </c>
      <c r="J28173" t="b">
        <v>0</v>
      </c>
      <c r="K28173" t="s">
        <v>116</v>
      </c>
      <c r="L28173" t="s">
        <v>142</v>
      </c>
      <c r="M28173" s="3">
        <v>137500</v>
      </c>
      <c r="O28173" t="s">
        <v>39486</v>
      </c>
      <c r="P28173" t="s">
        <v>39487</v>
      </c>
    </row>
    <row r="28174" spans="1:16" x14ac:dyDescent="0.3">
      <c r="A28174" t="s">
        <v>2</v>
      </c>
      <c r="B28174" t="s">
        <v>39488</v>
      </c>
      <c r="C28174" t="s">
        <v>1522</v>
      </c>
      <c r="D28174" t="s">
        <v>194</v>
      </c>
      <c r="E28174" t="s">
        <v>141</v>
      </c>
      <c r="F28174" t="b">
        <v>0</v>
      </c>
      <c r="G28174" t="s">
        <v>181</v>
      </c>
      <c r="H28174" s="1">
        <v>45121.627511574072</v>
      </c>
      <c r="I28174" t="b">
        <v>0</v>
      </c>
      <c r="J28174" t="b">
        <v>1</v>
      </c>
      <c r="K28174" t="s">
        <v>116</v>
      </c>
      <c r="L28174" t="s">
        <v>142</v>
      </c>
      <c r="M28174" s="3">
        <v>334720</v>
      </c>
      <c r="O28174" t="s">
        <v>1524</v>
      </c>
      <c r="P28174" t="s">
        <v>21166</v>
      </c>
    </row>
    <row r="28175" spans="1:16" x14ac:dyDescent="0.3">
      <c r="A28175" t="s">
        <v>6</v>
      </c>
      <c r="B28175" t="s">
        <v>39489</v>
      </c>
      <c r="C28175" t="s">
        <v>270</v>
      </c>
      <c r="D28175" t="s">
        <v>1733</v>
      </c>
      <c r="E28175" t="s">
        <v>141</v>
      </c>
      <c r="F28175" t="b">
        <v>0</v>
      </c>
      <c r="G28175" t="s">
        <v>153</v>
      </c>
      <c r="H28175" s="1">
        <v>45012.71199074074</v>
      </c>
      <c r="I28175" t="b">
        <v>0</v>
      </c>
      <c r="J28175" t="b">
        <v>1</v>
      </c>
      <c r="K28175" t="s">
        <v>116</v>
      </c>
      <c r="L28175" t="s">
        <v>142</v>
      </c>
      <c r="M28175" s="3">
        <v>234500</v>
      </c>
      <c r="O28175" t="s">
        <v>4565</v>
      </c>
      <c r="P28175" t="s">
        <v>4566</v>
      </c>
    </row>
    <row r="28176" spans="1:16" x14ac:dyDescent="0.3">
      <c r="A28176" t="s">
        <v>0</v>
      </c>
      <c r="B28176" t="s">
        <v>19524</v>
      </c>
      <c r="C28176" t="s">
        <v>173</v>
      </c>
      <c r="D28176" t="s">
        <v>362</v>
      </c>
      <c r="E28176" t="s">
        <v>206</v>
      </c>
      <c r="F28176" t="b">
        <v>1</v>
      </c>
      <c r="G28176" t="s">
        <v>153</v>
      </c>
      <c r="H28176" s="1">
        <v>45214.000057870369</v>
      </c>
      <c r="I28176" t="b">
        <v>1</v>
      </c>
      <c r="J28176" t="b">
        <v>1</v>
      </c>
      <c r="K28176" t="s">
        <v>116</v>
      </c>
      <c r="L28176" t="s">
        <v>166</v>
      </c>
      <c r="N28176" s="2">
        <v>73</v>
      </c>
      <c r="O28176" t="s">
        <v>391</v>
      </c>
      <c r="P28176" t="s">
        <v>802</v>
      </c>
    </row>
    <row r="28177" spans="1:16" x14ac:dyDescent="0.3">
      <c r="A28177" t="s">
        <v>0</v>
      </c>
      <c r="B28177" t="s">
        <v>39490</v>
      </c>
      <c r="C28177" t="s">
        <v>4407</v>
      </c>
      <c r="D28177" t="s">
        <v>157</v>
      </c>
      <c r="E28177" t="s">
        <v>141</v>
      </c>
      <c r="F28177" t="b">
        <v>0</v>
      </c>
      <c r="G28177" t="s">
        <v>16</v>
      </c>
      <c r="H28177" s="1">
        <v>44963.781990740739</v>
      </c>
      <c r="I28177" t="b">
        <v>1</v>
      </c>
      <c r="J28177" t="b">
        <v>0</v>
      </c>
      <c r="K28177" t="s">
        <v>16</v>
      </c>
      <c r="L28177" t="s">
        <v>142</v>
      </c>
      <c r="M28177" s="3">
        <v>163782</v>
      </c>
      <c r="O28177" t="s">
        <v>2960</v>
      </c>
      <c r="P28177" t="s">
        <v>9471</v>
      </c>
    </row>
    <row r="28178" spans="1:16" x14ac:dyDescent="0.3">
      <c r="A28178" t="s">
        <v>2</v>
      </c>
      <c r="B28178" t="s">
        <v>39491</v>
      </c>
      <c r="C28178" t="s">
        <v>173</v>
      </c>
      <c r="D28178" t="s">
        <v>147</v>
      </c>
      <c r="E28178" t="s">
        <v>141</v>
      </c>
      <c r="F28178" t="b">
        <v>1</v>
      </c>
      <c r="G28178" t="s">
        <v>181</v>
      </c>
      <c r="H28178" s="1">
        <v>45114.378576388888</v>
      </c>
      <c r="I28178" t="b">
        <v>0</v>
      </c>
      <c r="J28178" t="b">
        <v>0</v>
      </c>
      <c r="K28178" t="s">
        <v>116</v>
      </c>
      <c r="L28178" t="s">
        <v>142</v>
      </c>
      <c r="M28178" s="3">
        <v>126500</v>
      </c>
      <c r="O28178" t="s">
        <v>20630</v>
      </c>
      <c r="P28178" t="s">
        <v>39492</v>
      </c>
    </row>
    <row r="28179" spans="1:16" x14ac:dyDescent="0.3">
      <c r="A28179" t="s">
        <v>6</v>
      </c>
      <c r="B28179" t="s">
        <v>39493</v>
      </c>
      <c r="C28179" t="s">
        <v>357</v>
      </c>
      <c r="D28179" t="s">
        <v>712</v>
      </c>
      <c r="E28179" t="s">
        <v>141</v>
      </c>
      <c r="F28179" t="b">
        <v>0</v>
      </c>
      <c r="G28179" t="s">
        <v>148</v>
      </c>
      <c r="H28179" s="1">
        <v>45210.899386574078</v>
      </c>
      <c r="I28179" t="b">
        <v>0</v>
      </c>
      <c r="J28179" t="b">
        <v>1</v>
      </c>
      <c r="K28179" t="s">
        <v>116</v>
      </c>
      <c r="L28179" t="s">
        <v>142</v>
      </c>
      <c r="M28179" s="3">
        <v>155500</v>
      </c>
      <c r="O28179" t="s">
        <v>6384</v>
      </c>
      <c r="P28179" t="s">
        <v>450</v>
      </c>
    </row>
    <row r="28180" spans="1:16" x14ac:dyDescent="0.3">
      <c r="A28180" t="s">
        <v>7</v>
      </c>
      <c r="B28180" t="s">
        <v>7</v>
      </c>
      <c r="C28180" t="s">
        <v>963</v>
      </c>
      <c r="D28180" t="s">
        <v>214</v>
      </c>
      <c r="E28180" t="s">
        <v>141</v>
      </c>
      <c r="F28180" t="b">
        <v>0</v>
      </c>
      <c r="G28180" t="s">
        <v>153</v>
      </c>
      <c r="H28180" s="1">
        <v>44973.33357638889</v>
      </c>
      <c r="I28180" t="b">
        <v>0</v>
      </c>
      <c r="J28180" t="b">
        <v>0</v>
      </c>
      <c r="K28180" t="s">
        <v>116</v>
      </c>
      <c r="L28180" t="s">
        <v>142</v>
      </c>
      <c r="M28180" s="3">
        <v>115000</v>
      </c>
      <c r="O28180" t="s">
        <v>615</v>
      </c>
    </row>
    <row r="28181" spans="1:16" x14ac:dyDescent="0.3">
      <c r="A28181" t="s">
        <v>2</v>
      </c>
      <c r="B28181" t="s">
        <v>39494</v>
      </c>
      <c r="C28181" t="s">
        <v>618</v>
      </c>
      <c r="D28181" t="s">
        <v>147</v>
      </c>
      <c r="E28181" t="s">
        <v>141</v>
      </c>
      <c r="F28181" t="b">
        <v>0</v>
      </c>
      <c r="G28181" t="s">
        <v>181</v>
      </c>
      <c r="H28181" s="1">
        <v>45277.543576388889</v>
      </c>
      <c r="I28181" t="b">
        <v>0</v>
      </c>
      <c r="J28181" t="b">
        <v>0</v>
      </c>
      <c r="K28181" t="s">
        <v>116</v>
      </c>
      <c r="L28181" t="s">
        <v>142</v>
      </c>
      <c r="M28181" s="3">
        <v>135500</v>
      </c>
      <c r="O28181" t="s">
        <v>6209</v>
      </c>
      <c r="P28181" t="s">
        <v>573</v>
      </c>
    </row>
    <row r="28182" spans="1:16" x14ac:dyDescent="0.3">
      <c r="A28182" t="s">
        <v>6</v>
      </c>
      <c r="B28182" t="s">
        <v>27649</v>
      </c>
      <c r="C28182" t="s">
        <v>963</v>
      </c>
      <c r="D28182" t="s">
        <v>147</v>
      </c>
      <c r="E28182" t="s">
        <v>141</v>
      </c>
      <c r="F28182" t="b">
        <v>0</v>
      </c>
      <c r="G28182" t="s">
        <v>148</v>
      </c>
      <c r="H28182" s="1">
        <v>45048.923020833332</v>
      </c>
      <c r="I28182" t="b">
        <v>0</v>
      </c>
      <c r="J28182" t="b">
        <v>1</v>
      </c>
      <c r="K28182" t="s">
        <v>116</v>
      </c>
      <c r="L28182" t="s">
        <v>142</v>
      </c>
      <c r="M28182" s="3">
        <v>152650</v>
      </c>
      <c r="O28182" t="s">
        <v>508</v>
      </c>
      <c r="P28182" t="s">
        <v>39495</v>
      </c>
    </row>
    <row r="28183" spans="1:16" x14ac:dyDescent="0.3">
      <c r="A28183" t="s">
        <v>2</v>
      </c>
      <c r="B28183" t="s">
        <v>39496</v>
      </c>
      <c r="C28183" t="s">
        <v>937</v>
      </c>
      <c r="D28183" t="s">
        <v>282</v>
      </c>
      <c r="E28183" t="s">
        <v>206</v>
      </c>
      <c r="F28183" t="b">
        <v>0</v>
      </c>
      <c r="G28183" t="s">
        <v>181</v>
      </c>
      <c r="H28183" s="1">
        <v>44950.711423611108</v>
      </c>
      <c r="I28183" t="b">
        <v>0</v>
      </c>
      <c r="J28183" t="b">
        <v>0</v>
      </c>
      <c r="K28183" t="s">
        <v>116</v>
      </c>
      <c r="L28183" t="s">
        <v>166</v>
      </c>
      <c r="N28183" s="2">
        <v>45</v>
      </c>
      <c r="O28183" t="s">
        <v>675</v>
      </c>
    </row>
    <row r="28184" spans="1:16" x14ac:dyDescent="0.3">
      <c r="A28184" t="s">
        <v>2</v>
      </c>
      <c r="B28184" t="s">
        <v>5136</v>
      </c>
      <c r="C28184" t="s">
        <v>357</v>
      </c>
      <c r="D28184" t="s">
        <v>547</v>
      </c>
      <c r="E28184" t="s">
        <v>141</v>
      </c>
      <c r="F28184" t="b">
        <v>0</v>
      </c>
      <c r="G28184" t="s">
        <v>148</v>
      </c>
      <c r="H28184" s="1">
        <v>45151.98159722222</v>
      </c>
      <c r="I28184" t="b">
        <v>0</v>
      </c>
      <c r="J28184" t="b">
        <v>1</v>
      </c>
      <c r="K28184" t="s">
        <v>116</v>
      </c>
      <c r="L28184" t="s">
        <v>142</v>
      </c>
      <c r="M28184" s="3">
        <v>72870</v>
      </c>
      <c r="O28184" t="s">
        <v>39497</v>
      </c>
      <c r="P28184" t="s">
        <v>3096</v>
      </c>
    </row>
    <row r="28185" spans="1:16" x14ac:dyDescent="0.3">
      <c r="A28185" t="s">
        <v>6</v>
      </c>
      <c r="B28185" t="s">
        <v>6</v>
      </c>
      <c r="C28185" t="s">
        <v>173</v>
      </c>
      <c r="D28185" t="s">
        <v>186</v>
      </c>
      <c r="E28185" t="s">
        <v>141</v>
      </c>
      <c r="F28185" t="b">
        <v>1</v>
      </c>
      <c r="G28185" t="s">
        <v>158</v>
      </c>
      <c r="H28185" s="1">
        <v>45059.724317129629</v>
      </c>
      <c r="I28185" t="b">
        <v>0</v>
      </c>
      <c r="J28185" t="b">
        <v>1</v>
      </c>
      <c r="K28185" t="s">
        <v>116</v>
      </c>
      <c r="L28185" t="s">
        <v>142</v>
      </c>
      <c r="M28185" s="3">
        <v>180125</v>
      </c>
      <c r="O28185" t="s">
        <v>39498</v>
      </c>
      <c r="P28185" t="s">
        <v>39499</v>
      </c>
    </row>
    <row r="28186" spans="1:16" x14ac:dyDescent="0.3">
      <c r="A28186" t="s">
        <v>3</v>
      </c>
      <c r="B28186" t="s">
        <v>10229</v>
      </c>
      <c r="C28186" t="s">
        <v>474</v>
      </c>
      <c r="D28186" t="s">
        <v>163</v>
      </c>
      <c r="E28186" t="s">
        <v>164</v>
      </c>
      <c r="F28186" t="b">
        <v>0</v>
      </c>
      <c r="G28186" t="s">
        <v>207</v>
      </c>
      <c r="H28186" s="1">
        <v>45181.751597222217</v>
      </c>
      <c r="I28186" t="b">
        <v>0</v>
      </c>
      <c r="J28186" t="b">
        <v>0</v>
      </c>
      <c r="K28186" t="s">
        <v>116</v>
      </c>
      <c r="L28186" t="s">
        <v>166</v>
      </c>
      <c r="N28186" s="2">
        <v>32.584999084472663</v>
      </c>
      <c r="O28186" t="s">
        <v>3680</v>
      </c>
      <c r="P28186" t="s">
        <v>10230</v>
      </c>
    </row>
    <row r="28187" spans="1:16" x14ac:dyDescent="0.3">
      <c r="A28187" t="s">
        <v>2</v>
      </c>
      <c r="B28187" t="s">
        <v>39500</v>
      </c>
      <c r="C28187" t="s">
        <v>1597</v>
      </c>
      <c r="D28187" t="s">
        <v>157</v>
      </c>
      <c r="E28187" t="s">
        <v>141</v>
      </c>
      <c r="F28187" t="b">
        <v>0</v>
      </c>
      <c r="G28187" t="s">
        <v>181</v>
      </c>
      <c r="H28187" s="1">
        <v>45092.042500000003</v>
      </c>
      <c r="I28187" t="b">
        <v>0</v>
      </c>
      <c r="J28187" t="b">
        <v>1</v>
      </c>
      <c r="K28187" t="s">
        <v>116</v>
      </c>
      <c r="L28187" t="s">
        <v>142</v>
      </c>
      <c r="M28187" s="3">
        <v>70000</v>
      </c>
      <c r="O28187" t="s">
        <v>39501</v>
      </c>
      <c r="P28187" t="s">
        <v>39502</v>
      </c>
    </row>
    <row r="28188" spans="1:16" x14ac:dyDescent="0.3">
      <c r="A28188" t="s">
        <v>2</v>
      </c>
      <c r="B28188" t="s">
        <v>2763</v>
      </c>
      <c r="C28188" t="s">
        <v>695</v>
      </c>
      <c r="D28188" t="s">
        <v>5448</v>
      </c>
      <c r="E28188" t="s">
        <v>141</v>
      </c>
      <c r="F28188" t="b">
        <v>0</v>
      </c>
      <c r="G28188" t="s">
        <v>153</v>
      </c>
      <c r="H28188" s="1">
        <v>44955.00209490741</v>
      </c>
      <c r="I28188" t="b">
        <v>0</v>
      </c>
      <c r="J28188" t="b">
        <v>0</v>
      </c>
      <c r="K28188" t="s">
        <v>116</v>
      </c>
      <c r="L28188" t="s">
        <v>166</v>
      </c>
      <c r="N28188" s="2">
        <v>34.5</v>
      </c>
      <c r="O28188" t="s">
        <v>13126</v>
      </c>
      <c r="P28188" t="s">
        <v>33461</v>
      </c>
    </row>
    <row r="28189" spans="1:16" x14ac:dyDescent="0.3">
      <c r="A28189" t="s">
        <v>3</v>
      </c>
      <c r="B28189" t="s">
        <v>3</v>
      </c>
      <c r="C28189" t="s">
        <v>4061</v>
      </c>
      <c r="D28189" t="s">
        <v>186</v>
      </c>
      <c r="E28189" t="s">
        <v>141</v>
      </c>
      <c r="F28189" t="b">
        <v>0</v>
      </c>
      <c r="G28189" t="s">
        <v>148</v>
      </c>
      <c r="H28189" s="1">
        <v>44949.683888888889</v>
      </c>
      <c r="I28189" t="b">
        <v>0</v>
      </c>
      <c r="J28189" t="b">
        <v>1</v>
      </c>
      <c r="K28189" t="s">
        <v>116</v>
      </c>
      <c r="L28189" t="s">
        <v>142</v>
      </c>
      <c r="M28189" s="3">
        <v>74500</v>
      </c>
      <c r="O28189" t="s">
        <v>39503</v>
      </c>
      <c r="P28189" t="s">
        <v>39504</v>
      </c>
    </row>
    <row r="28190" spans="1:16" x14ac:dyDescent="0.3">
      <c r="A28190" t="s">
        <v>2</v>
      </c>
      <c r="B28190" t="s">
        <v>39505</v>
      </c>
      <c r="C28190" t="s">
        <v>190</v>
      </c>
      <c r="D28190" t="s">
        <v>1523</v>
      </c>
      <c r="E28190" t="s">
        <v>164</v>
      </c>
      <c r="F28190" t="b">
        <v>0</v>
      </c>
      <c r="G28190" t="s">
        <v>181</v>
      </c>
      <c r="H28190" s="1">
        <v>45247.75240740741</v>
      </c>
      <c r="I28190" t="b">
        <v>0</v>
      </c>
      <c r="J28190" t="b">
        <v>1</v>
      </c>
      <c r="K28190" t="s">
        <v>116</v>
      </c>
      <c r="L28190" t="s">
        <v>142</v>
      </c>
      <c r="M28190" s="3">
        <v>179000</v>
      </c>
      <c r="O28190" t="s">
        <v>224</v>
      </c>
      <c r="P28190" t="s">
        <v>13063</v>
      </c>
    </row>
    <row r="28191" spans="1:16" x14ac:dyDescent="0.3">
      <c r="A28191" t="s">
        <v>2</v>
      </c>
      <c r="B28191" t="s">
        <v>37211</v>
      </c>
      <c r="C28191" t="s">
        <v>26716</v>
      </c>
      <c r="D28191" t="s">
        <v>214</v>
      </c>
      <c r="E28191" t="s">
        <v>141</v>
      </c>
      <c r="F28191" t="b">
        <v>0</v>
      </c>
      <c r="G28191" t="s">
        <v>148</v>
      </c>
      <c r="H28191" s="1">
        <v>45082.409513888888</v>
      </c>
      <c r="I28191" t="b">
        <v>0</v>
      </c>
      <c r="J28191" t="b">
        <v>0</v>
      </c>
      <c r="K28191" t="s">
        <v>116</v>
      </c>
      <c r="L28191" t="s">
        <v>142</v>
      </c>
      <c r="M28191" s="3">
        <v>375000</v>
      </c>
      <c r="O28191" t="s">
        <v>3620</v>
      </c>
    </row>
    <row r="28192" spans="1:16" x14ac:dyDescent="0.3">
      <c r="A28192" t="s">
        <v>1</v>
      </c>
      <c r="B28192" t="s">
        <v>39506</v>
      </c>
      <c r="C28192" t="s">
        <v>977</v>
      </c>
      <c r="D28192" t="s">
        <v>147</v>
      </c>
      <c r="E28192" t="s">
        <v>141</v>
      </c>
      <c r="F28192" t="b">
        <v>0</v>
      </c>
      <c r="G28192" t="s">
        <v>207</v>
      </c>
      <c r="H28192" s="1">
        <v>45158.006516203714</v>
      </c>
      <c r="I28192" t="b">
        <v>0</v>
      </c>
      <c r="J28192" t="b">
        <v>1</v>
      </c>
      <c r="K28192" t="s">
        <v>116</v>
      </c>
      <c r="L28192" t="s">
        <v>142</v>
      </c>
      <c r="M28192" s="3">
        <v>167500</v>
      </c>
      <c r="O28192" t="s">
        <v>26472</v>
      </c>
      <c r="P28192" t="s">
        <v>37757</v>
      </c>
    </row>
    <row r="28193" spans="1:16" x14ac:dyDescent="0.3">
      <c r="A28193" t="s">
        <v>6</v>
      </c>
      <c r="B28193" t="s">
        <v>5106</v>
      </c>
      <c r="C28193" t="s">
        <v>914</v>
      </c>
      <c r="D28193" t="s">
        <v>214</v>
      </c>
      <c r="E28193" t="s">
        <v>141</v>
      </c>
      <c r="F28193" t="b">
        <v>0</v>
      </c>
      <c r="G28193" t="s">
        <v>148</v>
      </c>
      <c r="H28193" s="1">
        <v>45022.415219907409</v>
      </c>
      <c r="I28193" t="b">
        <v>0</v>
      </c>
      <c r="J28193" t="b">
        <v>1</v>
      </c>
      <c r="K28193" t="s">
        <v>116</v>
      </c>
      <c r="L28193" t="s">
        <v>142</v>
      </c>
      <c r="M28193" s="3">
        <v>115000</v>
      </c>
      <c r="O28193" t="s">
        <v>508</v>
      </c>
      <c r="P28193" t="s">
        <v>39507</v>
      </c>
    </row>
    <row r="28194" spans="1:16" x14ac:dyDescent="0.3">
      <c r="A28194" t="s">
        <v>2</v>
      </c>
      <c r="B28194" t="s">
        <v>39508</v>
      </c>
      <c r="C28194" t="s">
        <v>937</v>
      </c>
      <c r="D28194" t="s">
        <v>147</v>
      </c>
      <c r="E28194" t="s">
        <v>141</v>
      </c>
      <c r="F28194" t="b">
        <v>0</v>
      </c>
      <c r="G28194" t="s">
        <v>181</v>
      </c>
      <c r="H28194" s="1">
        <v>45030.752233796287</v>
      </c>
      <c r="I28194" t="b">
        <v>0</v>
      </c>
      <c r="J28194" t="b">
        <v>1</v>
      </c>
      <c r="K28194" t="s">
        <v>116</v>
      </c>
      <c r="L28194" t="s">
        <v>142</v>
      </c>
      <c r="M28194" s="3">
        <v>195000</v>
      </c>
      <c r="O28194" t="s">
        <v>24644</v>
      </c>
      <c r="P28194" t="s">
        <v>39509</v>
      </c>
    </row>
    <row r="28195" spans="1:16" x14ac:dyDescent="0.3">
      <c r="A28195" t="s">
        <v>0</v>
      </c>
      <c r="B28195" t="s">
        <v>327</v>
      </c>
      <c r="C28195" t="s">
        <v>430</v>
      </c>
      <c r="D28195" t="s">
        <v>282</v>
      </c>
      <c r="E28195" t="s">
        <v>141</v>
      </c>
      <c r="F28195" t="b">
        <v>0</v>
      </c>
      <c r="G28195" t="s">
        <v>165</v>
      </c>
      <c r="H28195" s="1">
        <v>44965.750937500001</v>
      </c>
      <c r="I28195" t="b">
        <v>0</v>
      </c>
      <c r="J28195" t="b">
        <v>0</v>
      </c>
      <c r="K28195" t="s">
        <v>116</v>
      </c>
      <c r="L28195" t="s">
        <v>142</v>
      </c>
      <c r="M28195" s="3">
        <v>50000</v>
      </c>
      <c r="O28195" t="s">
        <v>39510</v>
      </c>
      <c r="P28195" t="s">
        <v>32804</v>
      </c>
    </row>
    <row r="28196" spans="1:16" x14ac:dyDescent="0.3">
      <c r="A28196" t="s">
        <v>0</v>
      </c>
      <c r="B28196" t="s">
        <v>0</v>
      </c>
      <c r="C28196" t="s">
        <v>173</v>
      </c>
      <c r="D28196" t="s">
        <v>140</v>
      </c>
      <c r="E28196" t="s">
        <v>141</v>
      </c>
      <c r="F28196" t="b">
        <v>1</v>
      </c>
      <c r="G28196" t="s">
        <v>165</v>
      </c>
      <c r="H28196" s="1">
        <v>44932.793113425927</v>
      </c>
      <c r="I28196" t="b">
        <v>0</v>
      </c>
      <c r="J28196" t="b">
        <v>0</v>
      </c>
      <c r="K28196" t="s">
        <v>116</v>
      </c>
      <c r="L28196" t="s">
        <v>166</v>
      </c>
      <c r="N28196" s="2">
        <v>26.5</v>
      </c>
      <c r="O28196" t="s">
        <v>13566</v>
      </c>
      <c r="P28196" t="s">
        <v>39511</v>
      </c>
    </row>
    <row r="28197" spans="1:16" x14ac:dyDescent="0.3">
      <c r="A28197" t="s">
        <v>0</v>
      </c>
      <c r="B28197" t="s">
        <v>5320</v>
      </c>
      <c r="C28197" t="s">
        <v>2635</v>
      </c>
      <c r="D28197" t="s">
        <v>1356</v>
      </c>
      <c r="E28197" t="s">
        <v>206</v>
      </c>
      <c r="F28197" t="b">
        <v>0</v>
      </c>
      <c r="G28197" t="s">
        <v>165</v>
      </c>
      <c r="H28197" s="1">
        <v>44964.750914351847</v>
      </c>
      <c r="I28197" t="b">
        <v>1</v>
      </c>
      <c r="J28197" t="b">
        <v>0</v>
      </c>
      <c r="K28197" t="s">
        <v>116</v>
      </c>
      <c r="L28197" t="s">
        <v>166</v>
      </c>
      <c r="N28197" s="2">
        <v>71.75</v>
      </c>
      <c r="O28197" t="s">
        <v>391</v>
      </c>
      <c r="P28197" t="s">
        <v>23364</v>
      </c>
    </row>
    <row r="28198" spans="1:16" x14ac:dyDescent="0.3">
      <c r="A28198" t="s">
        <v>7</v>
      </c>
      <c r="B28198" t="s">
        <v>39512</v>
      </c>
      <c r="C28198" t="s">
        <v>375</v>
      </c>
      <c r="D28198" t="s">
        <v>214</v>
      </c>
      <c r="E28198" t="s">
        <v>141</v>
      </c>
      <c r="F28198" t="b">
        <v>0</v>
      </c>
      <c r="G28198" t="s">
        <v>207</v>
      </c>
      <c r="H28198" s="1">
        <v>44944.461145833331</v>
      </c>
      <c r="I28198" t="b">
        <v>0</v>
      </c>
      <c r="J28198" t="b">
        <v>0</v>
      </c>
      <c r="K28198" t="s">
        <v>116</v>
      </c>
      <c r="L28198" t="s">
        <v>142</v>
      </c>
      <c r="M28198" s="3">
        <v>115000</v>
      </c>
      <c r="O28198" t="s">
        <v>260</v>
      </c>
    </row>
    <row r="28199" spans="1:16" x14ac:dyDescent="0.3">
      <c r="A28199" t="s">
        <v>0</v>
      </c>
      <c r="B28199" t="s">
        <v>0</v>
      </c>
      <c r="C28199" t="s">
        <v>455</v>
      </c>
      <c r="D28199" t="s">
        <v>186</v>
      </c>
      <c r="E28199" t="s">
        <v>206</v>
      </c>
      <c r="F28199" t="b">
        <v>0</v>
      </c>
      <c r="G28199" t="s">
        <v>158</v>
      </c>
      <c r="H28199" s="1">
        <v>45225.792939814812</v>
      </c>
      <c r="I28199" t="b">
        <v>0</v>
      </c>
      <c r="J28199" t="b">
        <v>0</v>
      </c>
      <c r="K28199" t="s">
        <v>116</v>
      </c>
      <c r="L28199" t="s">
        <v>142</v>
      </c>
      <c r="M28199" s="3">
        <v>142500</v>
      </c>
      <c r="O28199" t="s">
        <v>9018</v>
      </c>
      <c r="P28199" t="s">
        <v>33085</v>
      </c>
    </row>
    <row r="28200" spans="1:16" x14ac:dyDescent="0.3">
      <c r="A28200" t="s">
        <v>2</v>
      </c>
      <c r="B28200" t="s">
        <v>39513</v>
      </c>
      <c r="C28200" t="s">
        <v>3558</v>
      </c>
      <c r="D28200" t="s">
        <v>157</v>
      </c>
      <c r="E28200" t="s">
        <v>141</v>
      </c>
      <c r="F28200" t="b">
        <v>0</v>
      </c>
      <c r="G28200" t="s">
        <v>49</v>
      </c>
      <c r="H28200" s="1">
        <v>45028.73060185185</v>
      </c>
      <c r="I28200" t="b">
        <v>0</v>
      </c>
      <c r="J28200" t="b">
        <v>0</v>
      </c>
      <c r="K28200" t="s">
        <v>49</v>
      </c>
      <c r="L28200" t="s">
        <v>142</v>
      </c>
      <c r="M28200" s="3">
        <v>166941.5</v>
      </c>
      <c r="O28200" t="s">
        <v>5929</v>
      </c>
      <c r="P28200" t="s">
        <v>39514</v>
      </c>
    </row>
    <row r="28201" spans="1:16" x14ac:dyDescent="0.3">
      <c r="A28201" t="s">
        <v>2</v>
      </c>
      <c r="B28201" t="s">
        <v>39515</v>
      </c>
      <c r="C28201" t="s">
        <v>977</v>
      </c>
      <c r="D28201" t="s">
        <v>157</v>
      </c>
      <c r="E28201" t="s">
        <v>141</v>
      </c>
      <c r="F28201" t="b">
        <v>0</v>
      </c>
      <c r="G28201" t="s">
        <v>153</v>
      </c>
      <c r="H28201" s="1">
        <v>44974.00335648148</v>
      </c>
      <c r="I28201" t="b">
        <v>0</v>
      </c>
      <c r="J28201" t="b">
        <v>0</v>
      </c>
      <c r="K28201" t="s">
        <v>116</v>
      </c>
      <c r="L28201" t="s">
        <v>142</v>
      </c>
      <c r="M28201" s="3">
        <v>63000</v>
      </c>
      <c r="O28201" t="s">
        <v>1223</v>
      </c>
      <c r="P28201" t="s">
        <v>39516</v>
      </c>
    </row>
    <row r="28202" spans="1:16" x14ac:dyDescent="0.3">
      <c r="A28202" t="s">
        <v>0</v>
      </c>
      <c r="B28202" t="s">
        <v>5030</v>
      </c>
      <c r="C28202" t="s">
        <v>581</v>
      </c>
      <c r="D28202" t="s">
        <v>186</v>
      </c>
      <c r="E28202" t="s">
        <v>350</v>
      </c>
      <c r="F28202" t="b">
        <v>0</v>
      </c>
      <c r="G28202" t="s">
        <v>148</v>
      </c>
      <c r="H28202" s="1">
        <v>45233.58121527778</v>
      </c>
      <c r="I28202" t="b">
        <v>0</v>
      </c>
      <c r="J28202" t="b">
        <v>0</v>
      </c>
      <c r="K28202" t="s">
        <v>116</v>
      </c>
      <c r="L28202" t="s">
        <v>166</v>
      </c>
      <c r="N28202" s="2">
        <v>62.5</v>
      </c>
      <c r="O28202" t="s">
        <v>4850</v>
      </c>
      <c r="P28202" t="s">
        <v>26783</v>
      </c>
    </row>
    <row r="28203" spans="1:16" x14ac:dyDescent="0.3">
      <c r="A28203" t="s">
        <v>5</v>
      </c>
      <c r="B28203" t="s">
        <v>3316</v>
      </c>
      <c r="C28203" t="s">
        <v>1315</v>
      </c>
      <c r="D28203" t="s">
        <v>889</v>
      </c>
      <c r="E28203" t="s">
        <v>141</v>
      </c>
      <c r="F28203" t="b">
        <v>0</v>
      </c>
      <c r="G28203" t="s">
        <v>104</v>
      </c>
      <c r="H28203" s="1">
        <v>44974.043275462973</v>
      </c>
      <c r="I28203" t="b">
        <v>0</v>
      </c>
      <c r="J28203" t="b">
        <v>1</v>
      </c>
      <c r="K28203" t="s">
        <v>104</v>
      </c>
      <c r="L28203" t="s">
        <v>142</v>
      </c>
      <c r="M28203" s="3">
        <v>173500</v>
      </c>
      <c r="O28203" t="s">
        <v>224</v>
      </c>
      <c r="P28203" t="s">
        <v>405</v>
      </c>
    </row>
    <row r="28204" spans="1:16" x14ac:dyDescent="0.3">
      <c r="A28204" t="s">
        <v>7</v>
      </c>
      <c r="B28204" t="s">
        <v>39517</v>
      </c>
      <c r="C28204" t="s">
        <v>756</v>
      </c>
      <c r="D28204" t="s">
        <v>157</v>
      </c>
      <c r="E28204" t="s">
        <v>141</v>
      </c>
      <c r="F28204" t="b">
        <v>0</v>
      </c>
      <c r="G28204" t="s">
        <v>58</v>
      </c>
      <c r="H28204" s="1">
        <v>45112.805127314823</v>
      </c>
      <c r="I28204" t="b">
        <v>0</v>
      </c>
      <c r="J28204" t="b">
        <v>0</v>
      </c>
      <c r="K28204" t="s">
        <v>58</v>
      </c>
      <c r="L28204" t="s">
        <v>142</v>
      </c>
      <c r="M28204" s="3">
        <v>111175</v>
      </c>
      <c r="O28204" t="s">
        <v>757</v>
      </c>
      <c r="P28204" t="s">
        <v>1678</v>
      </c>
    </row>
    <row r="28205" spans="1:16" x14ac:dyDescent="0.3">
      <c r="A28205" t="s">
        <v>0</v>
      </c>
      <c r="B28205" t="s">
        <v>39518</v>
      </c>
      <c r="C28205" t="s">
        <v>270</v>
      </c>
      <c r="D28205" t="s">
        <v>186</v>
      </c>
      <c r="E28205" t="s">
        <v>141</v>
      </c>
      <c r="F28205" t="b">
        <v>0</v>
      </c>
      <c r="G28205" t="s">
        <v>153</v>
      </c>
      <c r="H28205" s="1">
        <v>45057.541712962957</v>
      </c>
      <c r="I28205" t="b">
        <v>0</v>
      </c>
      <c r="J28205" t="b">
        <v>0</v>
      </c>
      <c r="K28205" t="s">
        <v>116</v>
      </c>
      <c r="L28205" t="s">
        <v>142</v>
      </c>
      <c r="M28205" s="3">
        <v>97500</v>
      </c>
      <c r="O28205" t="s">
        <v>38683</v>
      </c>
    </row>
    <row r="28206" spans="1:16" x14ac:dyDescent="0.3">
      <c r="A28206" t="s">
        <v>0</v>
      </c>
      <c r="B28206" t="s">
        <v>0</v>
      </c>
      <c r="C28206" t="s">
        <v>882</v>
      </c>
      <c r="D28206" t="s">
        <v>186</v>
      </c>
      <c r="E28206" t="s">
        <v>141</v>
      </c>
      <c r="F28206" t="b">
        <v>0</v>
      </c>
      <c r="G28206" t="s">
        <v>153</v>
      </c>
      <c r="H28206" s="1">
        <v>44984.708599537043</v>
      </c>
      <c r="I28206" t="b">
        <v>0</v>
      </c>
      <c r="J28206" t="b">
        <v>0</v>
      </c>
      <c r="K28206" t="s">
        <v>116</v>
      </c>
      <c r="L28206" t="s">
        <v>142</v>
      </c>
      <c r="M28206" s="3">
        <v>90000</v>
      </c>
      <c r="O28206" t="s">
        <v>10676</v>
      </c>
      <c r="P28206" t="s">
        <v>33759</v>
      </c>
    </row>
    <row r="28207" spans="1:16" x14ac:dyDescent="0.3">
      <c r="A28207" t="s">
        <v>1</v>
      </c>
      <c r="B28207" t="s">
        <v>39519</v>
      </c>
      <c r="C28207" t="s">
        <v>1097</v>
      </c>
      <c r="D28207" t="s">
        <v>147</v>
      </c>
      <c r="E28207" t="s">
        <v>141</v>
      </c>
      <c r="F28207" t="b">
        <v>0</v>
      </c>
      <c r="G28207" t="s">
        <v>104</v>
      </c>
      <c r="H28207" s="1">
        <v>45085.163495370369</v>
      </c>
      <c r="I28207" t="b">
        <v>0</v>
      </c>
      <c r="J28207" t="b">
        <v>0</v>
      </c>
      <c r="K28207" t="s">
        <v>104</v>
      </c>
      <c r="L28207" t="s">
        <v>142</v>
      </c>
      <c r="M28207" s="3">
        <v>172015</v>
      </c>
      <c r="O28207" t="s">
        <v>1179</v>
      </c>
      <c r="P28207" t="s">
        <v>39520</v>
      </c>
    </row>
    <row r="28208" spans="1:16" x14ac:dyDescent="0.3">
      <c r="A28208" t="s">
        <v>2</v>
      </c>
      <c r="B28208" t="s">
        <v>15186</v>
      </c>
      <c r="C28208" t="s">
        <v>1097</v>
      </c>
      <c r="D28208" t="s">
        <v>282</v>
      </c>
      <c r="E28208" t="s">
        <v>141</v>
      </c>
      <c r="F28208" t="b">
        <v>0</v>
      </c>
      <c r="G28208" t="s">
        <v>153</v>
      </c>
      <c r="H28208" s="1">
        <v>44937.877789351849</v>
      </c>
      <c r="I28208" t="b">
        <v>0</v>
      </c>
      <c r="J28208" t="b">
        <v>0</v>
      </c>
      <c r="K28208" t="s">
        <v>116</v>
      </c>
      <c r="L28208" t="s">
        <v>142</v>
      </c>
      <c r="M28208" s="3">
        <v>122500</v>
      </c>
      <c r="O28208" t="s">
        <v>22915</v>
      </c>
      <c r="P28208" t="s">
        <v>12358</v>
      </c>
    </row>
    <row r="28209" spans="1:16" x14ac:dyDescent="0.3">
      <c r="A28209" t="s">
        <v>3</v>
      </c>
      <c r="B28209" t="s">
        <v>813</v>
      </c>
      <c r="C28209" t="s">
        <v>1741</v>
      </c>
      <c r="D28209" t="s">
        <v>186</v>
      </c>
      <c r="E28209" t="s">
        <v>141</v>
      </c>
      <c r="F28209" t="b">
        <v>0</v>
      </c>
      <c r="G28209" t="s">
        <v>165</v>
      </c>
      <c r="H28209" s="1">
        <v>45147.667488425926</v>
      </c>
      <c r="I28209" t="b">
        <v>0</v>
      </c>
      <c r="J28209" t="b">
        <v>0</v>
      </c>
      <c r="K28209" t="s">
        <v>116</v>
      </c>
      <c r="L28209" t="s">
        <v>142</v>
      </c>
      <c r="M28209" s="3">
        <v>92500</v>
      </c>
      <c r="O28209" t="s">
        <v>39521</v>
      </c>
      <c r="P28209" t="s">
        <v>39522</v>
      </c>
    </row>
    <row r="28210" spans="1:16" x14ac:dyDescent="0.3">
      <c r="A28210" t="s">
        <v>5</v>
      </c>
      <c r="B28210" t="s">
        <v>16662</v>
      </c>
      <c r="C28210" t="s">
        <v>173</v>
      </c>
      <c r="D28210" t="s">
        <v>39523</v>
      </c>
      <c r="E28210" t="s">
        <v>141</v>
      </c>
      <c r="F28210" t="b">
        <v>1</v>
      </c>
      <c r="G28210" t="s">
        <v>158</v>
      </c>
      <c r="H28210" s="1">
        <v>45227.46261574074</v>
      </c>
      <c r="I28210" t="b">
        <v>0</v>
      </c>
      <c r="J28210" t="b">
        <v>0</v>
      </c>
      <c r="K28210" t="s">
        <v>116</v>
      </c>
      <c r="L28210" t="s">
        <v>142</v>
      </c>
      <c r="M28210" s="3">
        <v>115785</v>
      </c>
      <c r="O28210" t="s">
        <v>37764</v>
      </c>
      <c r="P28210" t="s">
        <v>26238</v>
      </c>
    </row>
    <row r="28211" spans="1:16" x14ac:dyDescent="0.3">
      <c r="A28211" t="s">
        <v>0</v>
      </c>
      <c r="B28211" t="s">
        <v>5291</v>
      </c>
      <c r="C28211" t="s">
        <v>423</v>
      </c>
      <c r="D28211" t="s">
        <v>1356</v>
      </c>
      <c r="E28211" t="s">
        <v>4438</v>
      </c>
      <c r="F28211" t="b">
        <v>0</v>
      </c>
      <c r="G28211" t="s">
        <v>153</v>
      </c>
      <c r="H28211" s="1">
        <v>45274.625277777777</v>
      </c>
      <c r="I28211" t="b">
        <v>1</v>
      </c>
      <c r="J28211" t="b">
        <v>0</v>
      </c>
      <c r="K28211" t="s">
        <v>116</v>
      </c>
      <c r="L28211" t="s">
        <v>166</v>
      </c>
      <c r="N28211" s="2">
        <v>50</v>
      </c>
      <c r="O28211" t="s">
        <v>391</v>
      </c>
    </row>
    <row r="28212" spans="1:16" x14ac:dyDescent="0.3">
      <c r="A28212" t="s">
        <v>2</v>
      </c>
      <c r="B28212" t="s">
        <v>399</v>
      </c>
      <c r="C28212" t="s">
        <v>546</v>
      </c>
      <c r="D28212" t="s">
        <v>521</v>
      </c>
      <c r="E28212" t="s">
        <v>141</v>
      </c>
      <c r="F28212" t="b">
        <v>0</v>
      </c>
      <c r="G28212" t="s">
        <v>207</v>
      </c>
      <c r="H28212" s="1">
        <v>44943.712939814817</v>
      </c>
      <c r="I28212" t="b">
        <v>0</v>
      </c>
      <c r="J28212" t="b">
        <v>1</v>
      </c>
      <c r="K28212" t="s">
        <v>116</v>
      </c>
      <c r="L28212" t="s">
        <v>142</v>
      </c>
      <c r="M28212" s="3">
        <v>126000</v>
      </c>
      <c r="O28212" t="s">
        <v>12701</v>
      </c>
      <c r="P28212" t="s">
        <v>39524</v>
      </c>
    </row>
    <row r="28213" spans="1:16" x14ac:dyDescent="0.3">
      <c r="A28213" t="s">
        <v>1</v>
      </c>
      <c r="B28213" t="s">
        <v>4887</v>
      </c>
      <c r="C28213" t="s">
        <v>2619</v>
      </c>
      <c r="D28213" t="s">
        <v>157</v>
      </c>
      <c r="E28213" t="s">
        <v>141</v>
      </c>
      <c r="F28213" t="b">
        <v>0</v>
      </c>
      <c r="G28213" t="s">
        <v>57</v>
      </c>
      <c r="H28213" s="1">
        <v>44996.302523148152</v>
      </c>
      <c r="I28213" t="b">
        <v>0</v>
      </c>
      <c r="J28213" t="b">
        <v>0</v>
      </c>
      <c r="K28213" t="s">
        <v>57</v>
      </c>
      <c r="L28213" t="s">
        <v>142</v>
      </c>
      <c r="M28213" s="3">
        <v>147500</v>
      </c>
      <c r="O28213" t="s">
        <v>2597</v>
      </c>
      <c r="P28213" t="s">
        <v>39525</v>
      </c>
    </row>
    <row r="28214" spans="1:16" x14ac:dyDescent="0.3">
      <c r="A28214" t="s">
        <v>1</v>
      </c>
      <c r="B28214" t="s">
        <v>2121</v>
      </c>
      <c r="C28214" t="s">
        <v>6931</v>
      </c>
      <c r="D28214" t="s">
        <v>214</v>
      </c>
      <c r="E28214" t="s">
        <v>141</v>
      </c>
      <c r="F28214" t="b">
        <v>0</v>
      </c>
      <c r="G28214" t="s">
        <v>104</v>
      </c>
      <c r="H28214" s="1">
        <v>44944.284687500003</v>
      </c>
      <c r="I28214" t="b">
        <v>0</v>
      </c>
      <c r="J28214" t="b">
        <v>1</v>
      </c>
      <c r="K28214" t="s">
        <v>104</v>
      </c>
      <c r="L28214" t="s">
        <v>142</v>
      </c>
      <c r="M28214" s="3">
        <v>115000</v>
      </c>
      <c r="O28214" t="s">
        <v>10621</v>
      </c>
      <c r="P28214" t="s">
        <v>8160</v>
      </c>
    </row>
    <row r="28215" spans="1:16" x14ac:dyDescent="0.3">
      <c r="A28215" t="s">
        <v>2</v>
      </c>
      <c r="B28215" t="s">
        <v>2</v>
      </c>
      <c r="C28215" t="s">
        <v>494</v>
      </c>
      <c r="D28215" t="s">
        <v>214</v>
      </c>
      <c r="E28215" t="s">
        <v>141</v>
      </c>
      <c r="F28215" t="b">
        <v>0</v>
      </c>
      <c r="G28215" t="s">
        <v>104</v>
      </c>
      <c r="H28215" s="1">
        <v>45204.512418981481</v>
      </c>
      <c r="I28215" t="b">
        <v>0</v>
      </c>
      <c r="J28215" t="b">
        <v>0</v>
      </c>
      <c r="K28215" t="s">
        <v>104</v>
      </c>
      <c r="L28215" t="s">
        <v>142</v>
      </c>
      <c r="M28215" s="3">
        <v>119257</v>
      </c>
      <c r="O28215" t="s">
        <v>249</v>
      </c>
      <c r="P28215" t="s">
        <v>39526</v>
      </c>
    </row>
    <row r="28216" spans="1:16" x14ac:dyDescent="0.3">
      <c r="A28216" t="s">
        <v>6</v>
      </c>
      <c r="B28216" t="s">
        <v>39527</v>
      </c>
      <c r="C28216" t="s">
        <v>270</v>
      </c>
      <c r="D28216" t="s">
        <v>157</v>
      </c>
      <c r="E28216" t="s">
        <v>141</v>
      </c>
      <c r="F28216" t="b">
        <v>0</v>
      </c>
      <c r="G28216" t="s">
        <v>153</v>
      </c>
      <c r="H28216" s="1">
        <v>45096.543206018519</v>
      </c>
      <c r="I28216" t="b">
        <v>0</v>
      </c>
      <c r="J28216" t="b">
        <v>1</v>
      </c>
      <c r="K28216" t="s">
        <v>116</v>
      </c>
      <c r="L28216" t="s">
        <v>142</v>
      </c>
      <c r="M28216" s="3">
        <v>182000</v>
      </c>
      <c r="O28216" t="s">
        <v>1784</v>
      </c>
      <c r="P28216" t="s">
        <v>450</v>
      </c>
    </row>
    <row r="28217" spans="1:16" x14ac:dyDescent="0.3">
      <c r="A28217" t="s">
        <v>7</v>
      </c>
      <c r="B28217" t="s">
        <v>39528</v>
      </c>
      <c r="C28217" t="s">
        <v>3275</v>
      </c>
      <c r="D28217" t="s">
        <v>163</v>
      </c>
      <c r="E28217" t="s">
        <v>141</v>
      </c>
      <c r="F28217" t="b">
        <v>0</v>
      </c>
      <c r="G28217" t="s">
        <v>158</v>
      </c>
      <c r="H28217" s="1">
        <v>45141.751689814817</v>
      </c>
      <c r="I28217" t="b">
        <v>0</v>
      </c>
      <c r="J28217" t="b">
        <v>0</v>
      </c>
      <c r="K28217" t="s">
        <v>116</v>
      </c>
      <c r="L28217" t="s">
        <v>166</v>
      </c>
      <c r="N28217" s="2">
        <v>23.264999389648441</v>
      </c>
      <c r="O28217" t="s">
        <v>3276</v>
      </c>
    </row>
    <row r="28218" spans="1:16" x14ac:dyDescent="0.3">
      <c r="A28218" t="s">
        <v>0</v>
      </c>
      <c r="B28218" t="s">
        <v>39529</v>
      </c>
      <c r="C28218" t="s">
        <v>39530</v>
      </c>
      <c r="D28218" t="s">
        <v>147</v>
      </c>
      <c r="E28218" t="s">
        <v>141</v>
      </c>
      <c r="F28218" t="b">
        <v>0</v>
      </c>
      <c r="G28218" t="s">
        <v>207</v>
      </c>
      <c r="H28218" s="1">
        <v>45043.543194444443</v>
      </c>
      <c r="I28218" t="b">
        <v>1</v>
      </c>
      <c r="J28218" t="b">
        <v>1</v>
      </c>
      <c r="K28218" t="s">
        <v>116</v>
      </c>
      <c r="L28218" t="s">
        <v>142</v>
      </c>
      <c r="M28218" s="3">
        <v>34288.57421875</v>
      </c>
      <c r="O28218" t="s">
        <v>39531</v>
      </c>
      <c r="P28218" t="s">
        <v>996</v>
      </c>
    </row>
    <row r="28219" spans="1:16" x14ac:dyDescent="0.3">
      <c r="A28219" t="s">
        <v>2</v>
      </c>
      <c r="B28219" t="s">
        <v>2</v>
      </c>
      <c r="C28219" t="s">
        <v>4098</v>
      </c>
      <c r="D28219" t="s">
        <v>186</v>
      </c>
      <c r="E28219" t="s">
        <v>141</v>
      </c>
      <c r="F28219" t="b">
        <v>0</v>
      </c>
      <c r="G28219" t="s">
        <v>158</v>
      </c>
      <c r="H28219" s="1">
        <v>44930.065821759257</v>
      </c>
      <c r="I28219" t="b">
        <v>0</v>
      </c>
      <c r="J28219" t="b">
        <v>1</v>
      </c>
      <c r="K28219" t="s">
        <v>116</v>
      </c>
      <c r="L28219" t="s">
        <v>142</v>
      </c>
      <c r="M28219" s="3">
        <v>82500</v>
      </c>
      <c r="O28219" t="s">
        <v>39532</v>
      </c>
      <c r="P28219" t="s">
        <v>550</v>
      </c>
    </row>
    <row r="28220" spans="1:16" x14ac:dyDescent="0.3">
      <c r="A28220" t="s">
        <v>3</v>
      </c>
      <c r="B28220" t="s">
        <v>39533</v>
      </c>
      <c r="C28220" t="s">
        <v>25311</v>
      </c>
      <c r="D28220" t="s">
        <v>163</v>
      </c>
      <c r="E28220" t="s">
        <v>164</v>
      </c>
      <c r="F28220" t="b">
        <v>0</v>
      </c>
      <c r="G28220" t="s">
        <v>181</v>
      </c>
      <c r="H28220" s="1">
        <v>45285.291979166657</v>
      </c>
      <c r="I28220" t="b">
        <v>0</v>
      </c>
      <c r="J28220" t="b">
        <v>1</v>
      </c>
      <c r="K28220" t="s">
        <v>116</v>
      </c>
      <c r="L28220" t="s">
        <v>166</v>
      </c>
      <c r="N28220" s="2">
        <v>19.090000152587891</v>
      </c>
      <c r="O28220" t="s">
        <v>39534</v>
      </c>
      <c r="P28220" t="s">
        <v>39535</v>
      </c>
    </row>
    <row r="28221" spans="1:16" x14ac:dyDescent="0.3">
      <c r="A28221" t="s">
        <v>0</v>
      </c>
      <c r="B28221" t="s">
        <v>39536</v>
      </c>
      <c r="C28221" t="s">
        <v>190</v>
      </c>
      <c r="D28221" t="s">
        <v>39537</v>
      </c>
      <c r="E28221" t="s">
        <v>141</v>
      </c>
      <c r="F28221" t="b">
        <v>0</v>
      </c>
      <c r="G28221" t="s">
        <v>181</v>
      </c>
      <c r="H28221" s="1">
        <v>45154.875810185193</v>
      </c>
      <c r="I28221" t="b">
        <v>0</v>
      </c>
      <c r="J28221" t="b">
        <v>0</v>
      </c>
      <c r="K28221" t="s">
        <v>116</v>
      </c>
      <c r="L28221" t="s">
        <v>142</v>
      </c>
      <c r="M28221" s="3">
        <v>113058.5</v>
      </c>
      <c r="O28221" t="s">
        <v>34214</v>
      </c>
      <c r="P28221" t="s">
        <v>7657</v>
      </c>
    </row>
    <row r="28222" spans="1:16" x14ac:dyDescent="0.3">
      <c r="A28222" t="s">
        <v>0</v>
      </c>
      <c r="B28222" t="s">
        <v>745</v>
      </c>
      <c r="C28222" t="s">
        <v>270</v>
      </c>
      <c r="D28222" t="s">
        <v>186</v>
      </c>
      <c r="E28222" t="s">
        <v>141</v>
      </c>
      <c r="F28222" t="b">
        <v>0</v>
      </c>
      <c r="G28222" t="s">
        <v>153</v>
      </c>
      <c r="H28222" s="1">
        <v>45105.583356481482</v>
      </c>
      <c r="I28222" t="b">
        <v>1</v>
      </c>
      <c r="J28222" t="b">
        <v>1</v>
      </c>
      <c r="K28222" t="s">
        <v>116</v>
      </c>
      <c r="L28222" t="s">
        <v>142</v>
      </c>
      <c r="M28222" s="3">
        <v>72500</v>
      </c>
      <c r="O28222" t="s">
        <v>29514</v>
      </c>
      <c r="P28222" t="s">
        <v>8434</v>
      </c>
    </row>
    <row r="28223" spans="1:16" x14ac:dyDescent="0.3">
      <c r="A28223" t="s">
        <v>2</v>
      </c>
      <c r="B28223" t="s">
        <v>2</v>
      </c>
      <c r="C28223" t="s">
        <v>1604</v>
      </c>
      <c r="D28223" t="s">
        <v>214</v>
      </c>
      <c r="E28223" t="s">
        <v>141</v>
      </c>
      <c r="F28223" t="b">
        <v>0</v>
      </c>
      <c r="G28223" t="s">
        <v>165</v>
      </c>
      <c r="H28223" s="1">
        <v>44979.252025462964</v>
      </c>
      <c r="I28223" t="b">
        <v>0</v>
      </c>
      <c r="J28223" t="b">
        <v>1</v>
      </c>
      <c r="K28223" t="s">
        <v>116</v>
      </c>
      <c r="L28223" t="s">
        <v>142</v>
      </c>
      <c r="M28223" s="3">
        <v>125000</v>
      </c>
      <c r="O28223" t="s">
        <v>39538</v>
      </c>
      <c r="P28223" t="s">
        <v>39539</v>
      </c>
    </row>
    <row r="28224" spans="1:16" x14ac:dyDescent="0.3">
      <c r="A28224" t="s">
        <v>2</v>
      </c>
      <c r="B28224" t="s">
        <v>2693</v>
      </c>
      <c r="C28224" t="s">
        <v>270</v>
      </c>
      <c r="D28224" t="s">
        <v>7508</v>
      </c>
      <c r="E28224" t="s">
        <v>141</v>
      </c>
      <c r="F28224" t="b">
        <v>0</v>
      </c>
      <c r="G28224" t="s">
        <v>153</v>
      </c>
      <c r="H28224" s="1">
        <v>45084.376342592594</v>
      </c>
      <c r="I28224" t="b">
        <v>0</v>
      </c>
      <c r="J28224" t="b">
        <v>1</v>
      </c>
      <c r="K28224" t="s">
        <v>116</v>
      </c>
      <c r="L28224" t="s">
        <v>142</v>
      </c>
      <c r="M28224" s="3">
        <v>187500</v>
      </c>
      <c r="O28224" t="s">
        <v>39540</v>
      </c>
      <c r="P28224" t="s">
        <v>39541</v>
      </c>
    </row>
    <row r="28225" spans="1:16" x14ac:dyDescent="0.3">
      <c r="A28225" t="s">
        <v>0</v>
      </c>
      <c r="B28225" t="s">
        <v>2054</v>
      </c>
      <c r="C28225" t="s">
        <v>270</v>
      </c>
      <c r="D28225" t="s">
        <v>147</v>
      </c>
      <c r="E28225" t="s">
        <v>141</v>
      </c>
      <c r="F28225" t="b">
        <v>0</v>
      </c>
      <c r="G28225" t="s">
        <v>153</v>
      </c>
      <c r="H28225" s="1">
        <v>45113.666655092587</v>
      </c>
      <c r="I28225" t="b">
        <v>0</v>
      </c>
      <c r="J28225" t="b">
        <v>1</v>
      </c>
      <c r="K28225" t="s">
        <v>116</v>
      </c>
      <c r="L28225" t="s">
        <v>142</v>
      </c>
      <c r="M28225" s="3">
        <v>122500</v>
      </c>
      <c r="O28225" t="s">
        <v>2056</v>
      </c>
      <c r="P28225" t="s">
        <v>2057</v>
      </c>
    </row>
    <row r="28226" spans="1:16" x14ac:dyDescent="0.3">
      <c r="A28226" t="s">
        <v>2</v>
      </c>
      <c r="B28226" t="s">
        <v>39542</v>
      </c>
      <c r="C28226" t="s">
        <v>2922</v>
      </c>
      <c r="D28226" t="s">
        <v>1523</v>
      </c>
      <c r="E28226" t="s">
        <v>141</v>
      </c>
      <c r="F28226" t="b">
        <v>0</v>
      </c>
      <c r="G28226" t="s">
        <v>181</v>
      </c>
      <c r="H28226" s="1">
        <v>44981.293703703697</v>
      </c>
      <c r="I28226" t="b">
        <v>0</v>
      </c>
      <c r="J28226" t="b">
        <v>1</v>
      </c>
      <c r="K28226" t="s">
        <v>116</v>
      </c>
      <c r="L28226" t="s">
        <v>142</v>
      </c>
      <c r="M28226" s="3">
        <v>181500</v>
      </c>
      <c r="O28226" t="s">
        <v>39543</v>
      </c>
      <c r="P28226" t="s">
        <v>870</v>
      </c>
    </row>
    <row r="28227" spans="1:16" x14ac:dyDescent="0.3">
      <c r="A28227" t="s">
        <v>2</v>
      </c>
      <c r="B28227" t="s">
        <v>3542</v>
      </c>
      <c r="C28227" t="s">
        <v>1574</v>
      </c>
      <c r="D28227" t="s">
        <v>214</v>
      </c>
      <c r="E28227" t="s">
        <v>141</v>
      </c>
      <c r="F28227" t="b">
        <v>0</v>
      </c>
      <c r="G28227" t="s">
        <v>153</v>
      </c>
      <c r="H28227" s="1">
        <v>45217.335104166668</v>
      </c>
      <c r="I28227" t="b">
        <v>0</v>
      </c>
      <c r="J28227" t="b">
        <v>1</v>
      </c>
      <c r="K28227" t="s">
        <v>116</v>
      </c>
      <c r="L28227" t="s">
        <v>142</v>
      </c>
      <c r="M28227" s="3">
        <v>130098.5</v>
      </c>
      <c r="O28227" t="s">
        <v>299</v>
      </c>
      <c r="P28227" t="s">
        <v>3498</v>
      </c>
    </row>
    <row r="28228" spans="1:16" x14ac:dyDescent="0.3">
      <c r="A28228" t="s">
        <v>2</v>
      </c>
      <c r="B28228" t="s">
        <v>39544</v>
      </c>
      <c r="C28228" t="s">
        <v>1315</v>
      </c>
      <c r="D28228" t="s">
        <v>214</v>
      </c>
      <c r="E28228" t="s">
        <v>141</v>
      </c>
      <c r="F28228" t="b">
        <v>0</v>
      </c>
      <c r="G28228" t="s">
        <v>153</v>
      </c>
      <c r="H28228" s="1">
        <v>44960.29488425926</v>
      </c>
      <c r="I28228" t="b">
        <v>0</v>
      </c>
      <c r="J28228" t="b">
        <v>1</v>
      </c>
      <c r="K28228" t="s">
        <v>116</v>
      </c>
      <c r="L28228" t="s">
        <v>142</v>
      </c>
      <c r="M28228" s="3">
        <v>150000</v>
      </c>
      <c r="O28228" t="s">
        <v>28749</v>
      </c>
      <c r="P28228" t="s">
        <v>39545</v>
      </c>
    </row>
    <row r="28229" spans="1:16" x14ac:dyDescent="0.3">
      <c r="A28229" t="s">
        <v>6</v>
      </c>
      <c r="B28229" t="s">
        <v>6</v>
      </c>
      <c r="C28229" t="s">
        <v>190</v>
      </c>
      <c r="D28229" t="s">
        <v>214</v>
      </c>
      <c r="E28229" t="s">
        <v>141</v>
      </c>
      <c r="F28229" t="b">
        <v>0</v>
      </c>
      <c r="G28229" t="s">
        <v>181</v>
      </c>
      <c r="H28229" s="1">
        <v>45131.294270833343</v>
      </c>
      <c r="I28229" t="b">
        <v>0</v>
      </c>
      <c r="J28229" t="b">
        <v>0</v>
      </c>
      <c r="K28229" t="s">
        <v>116</v>
      </c>
      <c r="L28229" t="s">
        <v>142</v>
      </c>
      <c r="M28229" s="3">
        <v>125000</v>
      </c>
      <c r="O28229" t="s">
        <v>39546</v>
      </c>
      <c r="P28229" t="s">
        <v>870</v>
      </c>
    </row>
    <row r="28230" spans="1:16" x14ac:dyDescent="0.3">
      <c r="A28230" t="s">
        <v>8</v>
      </c>
      <c r="B28230" t="s">
        <v>8</v>
      </c>
      <c r="C28230" t="s">
        <v>173</v>
      </c>
      <c r="D28230" t="s">
        <v>186</v>
      </c>
      <c r="E28230" t="s">
        <v>141</v>
      </c>
      <c r="F28230" t="b">
        <v>1</v>
      </c>
      <c r="G28230" t="s">
        <v>30</v>
      </c>
      <c r="H28230" s="1">
        <v>45121.882928240739</v>
      </c>
      <c r="I28230" t="b">
        <v>0</v>
      </c>
      <c r="J28230" t="b">
        <v>0</v>
      </c>
      <c r="K28230" t="s">
        <v>30</v>
      </c>
      <c r="L28230" t="s">
        <v>166</v>
      </c>
      <c r="N28230" s="2">
        <v>87.5</v>
      </c>
      <c r="O28230" t="s">
        <v>463</v>
      </c>
      <c r="P28230" t="s">
        <v>39547</v>
      </c>
    </row>
    <row r="28231" spans="1:16" x14ac:dyDescent="0.3">
      <c r="A28231" t="s">
        <v>2</v>
      </c>
      <c r="B28231" t="s">
        <v>39548</v>
      </c>
      <c r="C28231" t="s">
        <v>882</v>
      </c>
      <c r="D28231" t="s">
        <v>163</v>
      </c>
      <c r="E28231" t="s">
        <v>141</v>
      </c>
      <c r="F28231" t="b">
        <v>0</v>
      </c>
      <c r="G28231" t="s">
        <v>153</v>
      </c>
      <c r="H28231" s="1">
        <v>45149.502627314818</v>
      </c>
      <c r="I28231" t="b">
        <v>0</v>
      </c>
      <c r="J28231" t="b">
        <v>1</v>
      </c>
      <c r="K28231" t="s">
        <v>116</v>
      </c>
      <c r="L28231" t="s">
        <v>166</v>
      </c>
      <c r="N28231" s="2">
        <v>41.505001068115227</v>
      </c>
      <c r="O28231" t="s">
        <v>2749</v>
      </c>
      <c r="P28231" t="s">
        <v>39549</v>
      </c>
    </row>
    <row r="28232" spans="1:16" x14ac:dyDescent="0.3">
      <c r="A28232" t="s">
        <v>0</v>
      </c>
      <c r="B28232" t="s">
        <v>39550</v>
      </c>
      <c r="C28232" t="s">
        <v>474</v>
      </c>
      <c r="D28232" t="s">
        <v>282</v>
      </c>
      <c r="E28232" t="s">
        <v>141</v>
      </c>
      <c r="F28232" t="b">
        <v>0</v>
      </c>
      <c r="G28232" t="s">
        <v>207</v>
      </c>
      <c r="H28232" s="1">
        <v>45055.878599537027</v>
      </c>
      <c r="I28232" t="b">
        <v>0</v>
      </c>
      <c r="J28232" t="b">
        <v>0</v>
      </c>
      <c r="K28232" t="s">
        <v>116</v>
      </c>
      <c r="L28232" t="s">
        <v>142</v>
      </c>
      <c r="M28232" s="3">
        <v>115000</v>
      </c>
      <c r="O28232" t="s">
        <v>26449</v>
      </c>
      <c r="P28232" t="s">
        <v>39551</v>
      </c>
    </row>
    <row r="28233" spans="1:16" x14ac:dyDescent="0.3">
      <c r="A28233" t="s">
        <v>0</v>
      </c>
      <c r="B28233" t="s">
        <v>0</v>
      </c>
      <c r="C28233" t="s">
        <v>494</v>
      </c>
      <c r="D28233" t="s">
        <v>186</v>
      </c>
      <c r="E28233" t="s">
        <v>206</v>
      </c>
      <c r="F28233" t="b">
        <v>0</v>
      </c>
      <c r="G28233" t="s">
        <v>165</v>
      </c>
      <c r="H28233" s="1">
        <v>45063.54215277778</v>
      </c>
      <c r="I28233" t="b">
        <v>0</v>
      </c>
      <c r="J28233" t="b">
        <v>0</v>
      </c>
      <c r="K28233" t="s">
        <v>116</v>
      </c>
      <c r="L28233" t="s">
        <v>166</v>
      </c>
      <c r="N28233" s="2">
        <v>47.5</v>
      </c>
      <c r="O28233" t="s">
        <v>1194</v>
      </c>
      <c r="P28233" t="s">
        <v>816</v>
      </c>
    </row>
    <row r="28234" spans="1:16" x14ac:dyDescent="0.3">
      <c r="A28234" t="s">
        <v>0</v>
      </c>
      <c r="B28234" t="s">
        <v>39552</v>
      </c>
      <c r="C28234" t="s">
        <v>24406</v>
      </c>
      <c r="D28234" t="s">
        <v>1356</v>
      </c>
      <c r="E28234" t="s">
        <v>141</v>
      </c>
      <c r="F28234" t="b">
        <v>0</v>
      </c>
      <c r="G28234" t="s">
        <v>207</v>
      </c>
      <c r="H28234" s="1">
        <v>45205.834513888891</v>
      </c>
      <c r="I28234" t="b">
        <v>1</v>
      </c>
      <c r="J28234" t="b">
        <v>0</v>
      </c>
      <c r="K28234" t="s">
        <v>116</v>
      </c>
      <c r="L28234" t="s">
        <v>142</v>
      </c>
      <c r="M28234" s="3">
        <v>55000</v>
      </c>
      <c r="O28234" t="s">
        <v>391</v>
      </c>
      <c r="P28234" t="s">
        <v>816</v>
      </c>
    </row>
    <row r="28235" spans="1:16" x14ac:dyDescent="0.3">
      <c r="A28235" t="s">
        <v>0</v>
      </c>
      <c r="B28235" t="s">
        <v>0</v>
      </c>
      <c r="C28235" t="s">
        <v>4061</v>
      </c>
      <c r="D28235" t="s">
        <v>282</v>
      </c>
      <c r="E28235" t="s">
        <v>141</v>
      </c>
      <c r="F28235" t="b">
        <v>0</v>
      </c>
      <c r="G28235" t="s">
        <v>148</v>
      </c>
      <c r="H28235" s="1">
        <v>45240.536909722221</v>
      </c>
      <c r="I28235" t="b">
        <v>0</v>
      </c>
      <c r="J28235" t="b">
        <v>1</v>
      </c>
      <c r="K28235" t="s">
        <v>116</v>
      </c>
      <c r="L28235" t="s">
        <v>142</v>
      </c>
      <c r="M28235" s="3">
        <v>58000</v>
      </c>
      <c r="O28235" t="s">
        <v>39553</v>
      </c>
      <c r="P28235" t="s">
        <v>39554</v>
      </c>
    </row>
    <row r="28236" spans="1:16" x14ac:dyDescent="0.3">
      <c r="A28236" t="s">
        <v>0</v>
      </c>
      <c r="B28236" t="s">
        <v>39555</v>
      </c>
      <c r="C28236" t="s">
        <v>546</v>
      </c>
      <c r="D28236" t="s">
        <v>282</v>
      </c>
      <c r="E28236" t="s">
        <v>141</v>
      </c>
      <c r="F28236" t="b">
        <v>0</v>
      </c>
      <c r="G28236" t="s">
        <v>148</v>
      </c>
      <c r="H28236" s="1">
        <v>44999.573217592602</v>
      </c>
      <c r="I28236" t="b">
        <v>1</v>
      </c>
      <c r="J28236" t="b">
        <v>0</v>
      </c>
      <c r="K28236" t="s">
        <v>116</v>
      </c>
      <c r="L28236" t="s">
        <v>142</v>
      </c>
      <c r="M28236" s="3">
        <v>130000</v>
      </c>
      <c r="O28236" t="s">
        <v>27659</v>
      </c>
    </row>
    <row r="28237" spans="1:16" x14ac:dyDescent="0.3">
      <c r="A28237" t="s">
        <v>0</v>
      </c>
      <c r="B28237" t="s">
        <v>39556</v>
      </c>
      <c r="C28237" t="s">
        <v>420</v>
      </c>
      <c r="D28237" t="s">
        <v>186</v>
      </c>
      <c r="E28237" t="s">
        <v>141</v>
      </c>
      <c r="F28237" t="b">
        <v>0</v>
      </c>
      <c r="G28237" t="s">
        <v>165</v>
      </c>
      <c r="H28237" s="1">
        <v>45156.667696759258</v>
      </c>
      <c r="I28237" t="b">
        <v>0</v>
      </c>
      <c r="J28237" t="b">
        <v>0</v>
      </c>
      <c r="K28237" t="s">
        <v>116</v>
      </c>
      <c r="L28237" t="s">
        <v>142</v>
      </c>
      <c r="M28237" s="3">
        <v>73500</v>
      </c>
      <c r="O28237" t="s">
        <v>39557</v>
      </c>
      <c r="P28237" t="s">
        <v>39558</v>
      </c>
    </row>
    <row r="28238" spans="1:16" x14ac:dyDescent="0.3">
      <c r="A28238" t="s">
        <v>2</v>
      </c>
      <c r="B28238" t="s">
        <v>2</v>
      </c>
      <c r="C28238" t="s">
        <v>97</v>
      </c>
      <c r="D28238" t="s">
        <v>157</v>
      </c>
      <c r="E28238" t="s">
        <v>141</v>
      </c>
      <c r="F28238" t="b">
        <v>0</v>
      </c>
      <c r="G28238" t="s">
        <v>97</v>
      </c>
      <c r="H28238" s="1">
        <v>45020.283599537041</v>
      </c>
      <c r="I28238" t="b">
        <v>0</v>
      </c>
      <c r="J28238" t="b">
        <v>0</v>
      </c>
      <c r="K28238" t="s">
        <v>97</v>
      </c>
      <c r="L28238" t="s">
        <v>142</v>
      </c>
      <c r="M28238" s="3">
        <v>131560</v>
      </c>
      <c r="O28238" t="s">
        <v>15705</v>
      </c>
      <c r="P28238" t="s">
        <v>550</v>
      </c>
    </row>
    <row r="28239" spans="1:16" x14ac:dyDescent="0.3">
      <c r="A28239" t="s">
        <v>0</v>
      </c>
      <c r="B28239" t="s">
        <v>0</v>
      </c>
      <c r="C28239" t="s">
        <v>34494</v>
      </c>
      <c r="D28239" t="s">
        <v>147</v>
      </c>
      <c r="E28239" t="s">
        <v>141</v>
      </c>
      <c r="F28239" t="b">
        <v>0</v>
      </c>
      <c r="G28239" t="s">
        <v>153</v>
      </c>
      <c r="H28239" s="1">
        <v>45239.625</v>
      </c>
      <c r="I28239" t="b">
        <v>0</v>
      </c>
      <c r="J28239" t="b">
        <v>0</v>
      </c>
      <c r="K28239" t="s">
        <v>116</v>
      </c>
      <c r="L28239" t="s">
        <v>142</v>
      </c>
      <c r="M28239" s="3">
        <v>68900</v>
      </c>
      <c r="O28239" t="s">
        <v>337</v>
      </c>
    </row>
    <row r="28240" spans="1:16" x14ac:dyDescent="0.3">
      <c r="A28240" t="s">
        <v>0</v>
      </c>
      <c r="B28240" t="s">
        <v>39559</v>
      </c>
      <c r="C28240" t="s">
        <v>9584</v>
      </c>
      <c r="D28240" t="s">
        <v>140</v>
      </c>
      <c r="E28240" t="s">
        <v>206</v>
      </c>
      <c r="F28240" t="b">
        <v>0</v>
      </c>
      <c r="G28240" t="s">
        <v>153</v>
      </c>
      <c r="H28240" s="1">
        <v>45274.668344907397</v>
      </c>
      <c r="I28240" t="b">
        <v>0</v>
      </c>
      <c r="J28240" t="b">
        <v>0</v>
      </c>
      <c r="K28240" t="s">
        <v>116</v>
      </c>
      <c r="L28240" t="s">
        <v>166</v>
      </c>
      <c r="N28240" s="2">
        <v>38</v>
      </c>
      <c r="O28240" t="s">
        <v>12472</v>
      </c>
      <c r="P28240" t="s">
        <v>996</v>
      </c>
    </row>
    <row r="28241" spans="1:16" x14ac:dyDescent="0.3">
      <c r="A28241" t="s">
        <v>2</v>
      </c>
      <c r="B28241" t="s">
        <v>2</v>
      </c>
      <c r="C28241" t="s">
        <v>173</v>
      </c>
      <c r="D28241" t="s">
        <v>186</v>
      </c>
      <c r="E28241" t="s">
        <v>206</v>
      </c>
      <c r="F28241" t="b">
        <v>1</v>
      </c>
      <c r="G28241" t="s">
        <v>104</v>
      </c>
      <c r="H28241" s="1">
        <v>45104.740474537037</v>
      </c>
      <c r="I28241" t="b">
        <v>0</v>
      </c>
      <c r="J28241" t="b">
        <v>0</v>
      </c>
      <c r="K28241" t="s">
        <v>104</v>
      </c>
      <c r="L28241" t="s">
        <v>166</v>
      </c>
      <c r="N28241" s="2">
        <v>85</v>
      </c>
      <c r="O28241" t="s">
        <v>39560</v>
      </c>
      <c r="P28241" t="s">
        <v>39561</v>
      </c>
    </row>
    <row r="28242" spans="1:16" x14ac:dyDescent="0.3">
      <c r="A28242" t="s">
        <v>7</v>
      </c>
      <c r="B28242" t="s">
        <v>7</v>
      </c>
      <c r="C28242" t="s">
        <v>39562</v>
      </c>
      <c r="D28242" t="s">
        <v>157</v>
      </c>
      <c r="E28242" t="s">
        <v>141</v>
      </c>
      <c r="F28242" t="b">
        <v>0</v>
      </c>
      <c r="G28242" t="s">
        <v>102</v>
      </c>
      <c r="H28242" s="1">
        <v>45045.344328703701</v>
      </c>
      <c r="I28242" t="b">
        <v>0</v>
      </c>
      <c r="J28242" t="b">
        <v>0</v>
      </c>
      <c r="K28242" t="s">
        <v>102</v>
      </c>
      <c r="L28242" t="s">
        <v>142</v>
      </c>
      <c r="M28242" s="3">
        <v>111175</v>
      </c>
      <c r="O28242" t="s">
        <v>5210</v>
      </c>
      <c r="P28242" t="s">
        <v>323</v>
      </c>
    </row>
    <row r="28243" spans="1:16" x14ac:dyDescent="0.3">
      <c r="A28243" t="s">
        <v>7</v>
      </c>
      <c r="B28243" t="s">
        <v>7</v>
      </c>
      <c r="C28243" t="s">
        <v>173</v>
      </c>
      <c r="D28243" t="s">
        <v>186</v>
      </c>
      <c r="E28243" t="s">
        <v>206</v>
      </c>
      <c r="F28243" t="b">
        <v>1</v>
      </c>
      <c r="G28243" t="s">
        <v>181</v>
      </c>
      <c r="H28243" s="1">
        <v>45195.87572916667</v>
      </c>
      <c r="I28243" t="b">
        <v>1</v>
      </c>
      <c r="J28243" t="b">
        <v>0</v>
      </c>
      <c r="K28243" t="s">
        <v>116</v>
      </c>
      <c r="L28243" t="s">
        <v>166</v>
      </c>
      <c r="N28243" s="2">
        <v>70</v>
      </c>
      <c r="O28243" t="s">
        <v>269</v>
      </c>
      <c r="P28243" t="s">
        <v>638</v>
      </c>
    </row>
    <row r="28244" spans="1:16" x14ac:dyDescent="0.3">
      <c r="A28244" t="s">
        <v>0</v>
      </c>
      <c r="B28244" t="s">
        <v>39563</v>
      </c>
      <c r="C28244" t="s">
        <v>116</v>
      </c>
      <c r="D28244" t="s">
        <v>186</v>
      </c>
      <c r="E28244" t="s">
        <v>141</v>
      </c>
      <c r="F28244" t="b">
        <v>0</v>
      </c>
      <c r="G28244" t="s">
        <v>104</v>
      </c>
      <c r="H28244" s="1">
        <v>45201.611215277779</v>
      </c>
      <c r="I28244" t="b">
        <v>0</v>
      </c>
      <c r="J28244" t="b">
        <v>0</v>
      </c>
      <c r="K28244" t="s">
        <v>104</v>
      </c>
      <c r="L28244" t="s">
        <v>142</v>
      </c>
      <c r="M28244" s="3">
        <v>87500</v>
      </c>
      <c r="O28244" t="s">
        <v>7781</v>
      </c>
      <c r="P28244" t="s">
        <v>638</v>
      </c>
    </row>
    <row r="28245" spans="1:16" x14ac:dyDescent="0.3">
      <c r="A28245" t="s">
        <v>2</v>
      </c>
      <c r="B28245" t="s">
        <v>2</v>
      </c>
      <c r="C28245" t="s">
        <v>2930</v>
      </c>
      <c r="D28245" t="s">
        <v>282</v>
      </c>
      <c r="E28245" t="s">
        <v>141</v>
      </c>
      <c r="F28245" t="b">
        <v>0</v>
      </c>
      <c r="G28245" t="s">
        <v>153</v>
      </c>
      <c r="H28245" s="1">
        <v>45106.002465277779</v>
      </c>
      <c r="I28245" t="b">
        <v>0</v>
      </c>
      <c r="J28245" t="b">
        <v>1</v>
      </c>
      <c r="K28245" t="s">
        <v>116</v>
      </c>
      <c r="L28245" t="s">
        <v>142</v>
      </c>
      <c r="M28245" s="3">
        <v>130000</v>
      </c>
      <c r="O28245" t="s">
        <v>391</v>
      </c>
      <c r="P28245" t="s">
        <v>39564</v>
      </c>
    </row>
    <row r="28246" spans="1:16" x14ac:dyDescent="0.3">
      <c r="A28246" t="s">
        <v>0</v>
      </c>
      <c r="B28246" t="s">
        <v>0</v>
      </c>
      <c r="C28246" t="s">
        <v>270</v>
      </c>
      <c r="D28246" t="s">
        <v>475</v>
      </c>
      <c r="E28246" t="s">
        <v>141</v>
      </c>
      <c r="F28246" t="b">
        <v>0</v>
      </c>
      <c r="G28246" t="s">
        <v>153</v>
      </c>
      <c r="H28246" s="1">
        <v>45281.583298611113</v>
      </c>
      <c r="I28246" t="b">
        <v>0</v>
      </c>
      <c r="J28246" t="b">
        <v>0</v>
      </c>
      <c r="K28246" t="s">
        <v>116</v>
      </c>
      <c r="L28246" t="s">
        <v>142</v>
      </c>
      <c r="M28246" s="3">
        <v>100000</v>
      </c>
      <c r="O28246" t="s">
        <v>3196</v>
      </c>
      <c r="P28246" t="s">
        <v>13818</v>
      </c>
    </row>
    <row r="28247" spans="1:16" x14ac:dyDescent="0.3">
      <c r="A28247" t="s">
        <v>0</v>
      </c>
      <c r="B28247" t="s">
        <v>0</v>
      </c>
      <c r="C28247" t="s">
        <v>148</v>
      </c>
      <c r="D28247" t="s">
        <v>521</v>
      </c>
      <c r="E28247" t="s">
        <v>141</v>
      </c>
      <c r="F28247" t="b">
        <v>0</v>
      </c>
      <c r="G28247" t="s">
        <v>148</v>
      </c>
      <c r="H28247" s="1">
        <v>45272.538148148153</v>
      </c>
      <c r="I28247" t="b">
        <v>0</v>
      </c>
      <c r="J28247" t="b">
        <v>0</v>
      </c>
      <c r="K28247" t="s">
        <v>116</v>
      </c>
      <c r="L28247" t="s">
        <v>142</v>
      </c>
      <c r="M28247" s="3">
        <v>75000</v>
      </c>
      <c r="O28247" t="s">
        <v>39565</v>
      </c>
      <c r="P28247" t="s">
        <v>39566</v>
      </c>
    </row>
    <row r="28248" spans="1:16" x14ac:dyDescent="0.3">
      <c r="A28248" t="s">
        <v>0</v>
      </c>
      <c r="B28248" t="s">
        <v>0</v>
      </c>
      <c r="C28248" t="s">
        <v>379</v>
      </c>
      <c r="D28248" t="s">
        <v>147</v>
      </c>
      <c r="E28248" t="s">
        <v>141</v>
      </c>
      <c r="F28248" t="b">
        <v>0</v>
      </c>
      <c r="G28248" t="s">
        <v>158</v>
      </c>
      <c r="H28248" s="1">
        <v>45008.543912037043</v>
      </c>
      <c r="I28248" t="b">
        <v>0</v>
      </c>
      <c r="J28248" t="b">
        <v>1</v>
      </c>
      <c r="K28248" t="s">
        <v>116</v>
      </c>
      <c r="L28248" t="s">
        <v>166</v>
      </c>
      <c r="N28248" s="2">
        <v>21.60000038146973</v>
      </c>
      <c r="O28248" t="s">
        <v>39567</v>
      </c>
    </row>
    <row r="28249" spans="1:16" x14ac:dyDescent="0.3">
      <c r="A28249" t="s">
        <v>1</v>
      </c>
      <c r="B28249" t="s">
        <v>39568</v>
      </c>
      <c r="C28249" t="s">
        <v>301</v>
      </c>
      <c r="D28249" t="s">
        <v>186</v>
      </c>
      <c r="E28249" t="s">
        <v>206</v>
      </c>
      <c r="F28249" t="b">
        <v>0</v>
      </c>
      <c r="G28249" t="s">
        <v>158</v>
      </c>
      <c r="H28249" s="1">
        <v>45208.668090277781</v>
      </c>
      <c r="I28249" t="b">
        <v>1</v>
      </c>
      <c r="J28249" t="b">
        <v>0</v>
      </c>
      <c r="K28249" t="s">
        <v>116</v>
      </c>
      <c r="L28249" t="s">
        <v>166</v>
      </c>
      <c r="N28249" s="2">
        <v>82.5</v>
      </c>
      <c r="O28249" t="s">
        <v>39569</v>
      </c>
      <c r="P28249" t="s">
        <v>39570</v>
      </c>
    </row>
    <row r="28250" spans="1:16" x14ac:dyDescent="0.3">
      <c r="A28250" t="s">
        <v>0</v>
      </c>
      <c r="B28250" t="s">
        <v>0</v>
      </c>
      <c r="C28250" t="s">
        <v>270</v>
      </c>
      <c r="D28250" t="s">
        <v>186</v>
      </c>
      <c r="E28250" t="s">
        <v>206</v>
      </c>
      <c r="F28250" t="b">
        <v>0</v>
      </c>
      <c r="G28250" t="s">
        <v>153</v>
      </c>
      <c r="H28250" s="1">
        <v>44932.000219907408</v>
      </c>
      <c r="I28250" t="b">
        <v>0</v>
      </c>
      <c r="J28250" t="b">
        <v>0</v>
      </c>
      <c r="K28250" t="s">
        <v>116</v>
      </c>
      <c r="L28250" t="s">
        <v>166</v>
      </c>
      <c r="N28250" s="2">
        <v>19.5</v>
      </c>
      <c r="O28250" t="s">
        <v>39571</v>
      </c>
      <c r="P28250" t="s">
        <v>6249</v>
      </c>
    </row>
    <row r="28251" spans="1:16" x14ac:dyDescent="0.3">
      <c r="A28251" t="s">
        <v>2</v>
      </c>
      <c r="B28251" t="s">
        <v>39572</v>
      </c>
      <c r="C28251" t="s">
        <v>546</v>
      </c>
      <c r="D28251" t="s">
        <v>987</v>
      </c>
      <c r="E28251" t="s">
        <v>141</v>
      </c>
      <c r="F28251" t="b">
        <v>0</v>
      </c>
      <c r="G28251" t="s">
        <v>207</v>
      </c>
      <c r="H28251" s="1">
        <v>44949.046284722222</v>
      </c>
      <c r="I28251" t="b">
        <v>0</v>
      </c>
      <c r="J28251" t="b">
        <v>1</v>
      </c>
      <c r="K28251" t="s">
        <v>116</v>
      </c>
      <c r="L28251" t="s">
        <v>166</v>
      </c>
      <c r="N28251" s="2">
        <v>53.5</v>
      </c>
      <c r="O28251" t="s">
        <v>39573</v>
      </c>
      <c r="P28251" t="s">
        <v>27931</v>
      </c>
    </row>
    <row r="28252" spans="1:16" x14ac:dyDescent="0.3">
      <c r="A28252" t="s">
        <v>0</v>
      </c>
      <c r="B28252" t="s">
        <v>39574</v>
      </c>
      <c r="C28252" t="s">
        <v>270</v>
      </c>
      <c r="D28252" t="s">
        <v>140</v>
      </c>
      <c r="E28252" t="s">
        <v>206</v>
      </c>
      <c r="F28252" t="b">
        <v>0</v>
      </c>
      <c r="G28252" t="s">
        <v>153</v>
      </c>
      <c r="H28252" s="1">
        <v>45106.500023148154</v>
      </c>
      <c r="I28252" t="b">
        <v>0</v>
      </c>
      <c r="J28252" t="b">
        <v>0</v>
      </c>
      <c r="K28252" t="s">
        <v>116</v>
      </c>
      <c r="L28252" t="s">
        <v>166</v>
      </c>
      <c r="N28252" s="2">
        <v>35</v>
      </c>
      <c r="O28252" t="s">
        <v>5085</v>
      </c>
      <c r="P28252" t="s">
        <v>816</v>
      </c>
    </row>
    <row r="28253" spans="1:16" x14ac:dyDescent="0.3">
      <c r="A28253" t="s">
        <v>6</v>
      </c>
      <c r="B28253" t="s">
        <v>2949</v>
      </c>
      <c r="C28253" t="s">
        <v>5321</v>
      </c>
      <c r="D28253" t="s">
        <v>2984</v>
      </c>
      <c r="E28253" t="s">
        <v>141</v>
      </c>
      <c r="F28253" t="b">
        <v>0</v>
      </c>
      <c r="G28253" t="s">
        <v>207</v>
      </c>
      <c r="H28253" s="1">
        <v>45233.45957175926</v>
      </c>
      <c r="I28253" t="b">
        <v>0</v>
      </c>
      <c r="J28253" t="b">
        <v>0</v>
      </c>
      <c r="K28253" t="s">
        <v>116</v>
      </c>
      <c r="L28253" t="s">
        <v>142</v>
      </c>
      <c r="M28253" s="3">
        <v>149946.5</v>
      </c>
      <c r="O28253" t="s">
        <v>3790</v>
      </c>
      <c r="P28253" t="s">
        <v>39575</v>
      </c>
    </row>
    <row r="28254" spans="1:16" x14ac:dyDescent="0.3">
      <c r="A28254" t="s">
        <v>0</v>
      </c>
      <c r="B28254" t="s">
        <v>6071</v>
      </c>
      <c r="C28254" t="s">
        <v>655</v>
      </c>
      <c r="D28254" t="s">
        <v>163</v>
      </c>
      <c r="E28254" t="s">
        <v>164</v>
      </c>
      <c r="F28254" t="b">
        <v>0</v>
      </c>
      <c r="G28254" t="s">
        <v>207</v>
      </c>
      <c r="H28254" s="1">
        <v>45246.293055555558</v>
      </c>
      <c r="I28254" t="b">
        <v>0</v>
      </c>
      <c r="J28254" t="b">
        <v>0</v>
      </c>
      <c r="K28254" t="s">
        <v>116</v>
      </c>
      <c r="L28254" t="s">
        <v>166</v>
      </c>
      <c r="N28254" s="2">
        <v>19.579999923706051</v>
      </c>
      <c r="O28254" t="s">
        <v>656</v>
      </c>
      <c r="P28254" t="s">
        <v>16491</v>
      </c>
    </row>
    <row r="28255" spans="1:16" x14ac:dyDescent="0.3">
      <c r="A28255" t="s">
        <v>6</v>
      </c>
      <c r="B28255" t="s">
        <v>39576</v>
      </c>
      <c r="C28255" t="s">
        <v>1522</v>
      </c>
      <c r="D28255" t="s">
        <v>140</v>
      </c>
      <c r="E28255" t="s">
        <v>141</v>
      </c>
      <c r="F28255" t="b">
        <v>0</v>
      </c>
      <c r="G28255" t="s">
        <v>181</v>
      </c>
      <c r="H28255" s="1">
        <v>45236.333796296298</v>
      </c>
      <c r="I28255" t="b">
        <v>1</v>
      </c>
      <c r="J28255" t="b">
        <v>0</v>
      </c>
      <c r="K28255" t="s">
        <v>116</v>
      </c>
      <c r="L28255" t="s">
        <v>166</v>
      </c>
      <c r="N28255" s="2">
        <v>50</v>
      </c>
      <c r="O28255" t="s">
        <v>36557</v>
      </c>
      <c r="P28255" t="s">
        <v>1545</v>
      </c>
    </row>
    <row r="28256" spans="1:16" x14ac:dyDescent="0.3">
      <c r="A28256" t="s">
        <v>1</v>
      </c>
      <c r="B28256" t="s">
        <v>39577</v>
      </c>
      <c r="C28256" t="s">
        <v>3104</v>
      </c>
      <c r="D28256" t="s">
        <v>157</v>
      </c>
      <c r="E28256" t="s">
        <v>141</v>
      </c>
      <c r="F28256" t="b">
        <v>0</v>
      </c>
      <c r="G28256" t="s">
        <v>102</v>
      </c>
      <c r="H28256" s="1">
        <v>44992.170624999999</v>
      </c>
      <c r="I28256" t="b">
        <v>1</v>
      </c>
      <c r="J28256" t="b">
        <v>0</v>
      </c>
      <c r="K28256" t="s">
        <v>102</v>
      </c>
      <c r="L28256" t="s">
        <v>142</v>
      </c>
      <c r="M28256" s="3">
        <v>56700</v>
      </c>
      <c r="O28256" t="s">
        <v>1243</v>
      </c>
      <c r="P28256" t="s">
        <v>39578</v>
      </c>
    </row>
    <row r="28257" spans="1:16" x14ac:dyDescent="0.3">
      <c r="A28257" t="s">
        <v>2</v>
      </c>
      <c r="B28257" t="s">
        <v>39579</v>
      </c>
      <c r="C28257" t="s">
        <v>173</v>
      </c>
      <c r="D28257" t="s">
        <v>349</v>
      </c>
      <c r="E28257" t="s">
        <v>206</v>
      </c>
      <c r="F28257" t="b">
        <v>1</v>
      </c>
      <c r="G28257" t="s">
        <v>158</v>
      </c>
      <c r="H28257" s="1">
        <v>45096.62939814815</v>
      </c>
      <c r="I28257" t="b">
        <v>1</v>
      </c>
      <c r="J28257" t="b">
        <v>0</v>
      </c>
      <c r="K28257" t="s">
        <v>116</v>
      </c>
      <c r="L28257" t="s">
        <v>166</v>
      </c>
      <c r="N28257" s="2">
        <v>34</v>
      </c>
      <c r="O28257" t="s">
        <v>351</v>
      </c>
    </row>
    <row r="28258" spans="1:16" x14ac:dyDescent="0.3">
      <c r="A28258" t="s">
        <v>3</v>
      </c>
      <c r="B28258" t="s">
        <v>39580</v>
      </c>
      <c r="C28258" t="s">
        <v>162</v>
      </c>
      <c r="D28258" t="s">
        <v>147</v>
      </c>
      <c r="E28258" t="s">
        <v>141</v>
      </c>
      <c r="F28258" t="b">
        <v>0</v>
      </c>
      <c r="G28258" t="s">
        <v>165</v>
      </c>
      <c r="H28258" s="1">
        <v>45202.709247685183</v>
      </c>
      <c r="I28258" t="b">
        <v>0</v>
      </c>
      <c r="J28258" t="b">
        <v>1</v>
      </c>
      <c r="K28258" t="s">
        <v>116</v>
      </c>
      <c r="L28258" t="s">
        <v>142</v>
      </c>
      <c r="M28258" s="3">
        <v>84500</v>
      </c>
      <c r="O28258" t="s">
        <v>39581</v>
      </c>
      <c r="P28258" t="s">
        <v>6513</v>
      </c>
    </row>
    <row r="28259" spans="1:16" x14ac:dyDescent="0.3">
      <c r="A28259" t="s">
        <v>1</v>
      </c>
      <c r="B28259" t="s">
        <v>39582</v>
      </c>
      <c r="C28259" t="s">
        <v>173</v>
      </c>
      <c r="D28259" t="s">
        <v>349</v>
      </c>
      <c r="E28259" t="s">
        <v>206</v>
      </c>
      <c r="F28259" t="b">
        <v>1</v>
      </c>
      <c r="G28259" t="s">
        <v>104</v>
      </c>
      <c r="H28259" s="1">
        <v>45026.745300925933</v>
      </c>
      <c r="I28259" t="b">
        <v>1</v>
      </c>
      <c r="J28259" t="b">
        <v>0</v>
      </c>
      <c r="K28259" t="s">
        <v>104</v>
      </c>
      <c r="L28259" t="s">
        <v>166</v>
      </c>
      <c r="N28259" s="2">
        <v>35</v>
      </c>
      <c r="O28259" t="s">
        <v>351</v>
      </c>
      <c r="P28259" t="s">
        <v>39583</v>
      </c>
    </row>
    <row r="28260" spans="1:16" x14ac:dyDescent="0.3">
      <c r="A28260" t="s">
        <v>2</v>
      </c>
      <c r="B28260" t="s">
        <v>39584</v>
      </c>
      <c r="C28260" t="s">
        <v>581</v>
      </c>
      <c r="D28260" t="s">
        <v>4221</v>
      </c>
      <c r="E28260" t="s">
        <v>141</v>
      </c>
      <c r="F28260" t="b">
        <v>0</v>
      </c>
      <c r="G28260" t="s">
        <v>207</v>
      </c>
      <c r="H28260" s="1">
        <v>44929.982974537037</v>
      </c>
      <c r="I28260" t="b">
        <v>0</v>
      </c>
      <c r="J28260" t="b">
        <v>0</v>
      </c>
      <c r="K28260" t="s">
        <v>116</v>
      </c>
      <c r="L28260" t="s">
        <v>166</v>
      </c>
      <c r="N28260" s="2">
        <v>24</v>
      </c>
      <c r="O28260" t="s">
        <v>622</v>
      </c>
      <c r="P28260" t="s">
        <v>39585</v>
      </c>
    </row>
    <row r="28261" spans="1:16" x14ac:dyDescent="0.3">
      <c r="A28261" t="s">
        <v>2</v>
      </c>
      <c r="B28261" t="s">
        <v>2</v>
      </c>
      <c r="C28261" t="s">
        <v>10693</v>
      </c>
      <c r="D28261" t="s">
        <v>140</v>
      </c>
      <c r="E28261" t="s">
        <v>141</v>
      </c>
      <c r="F28261" t="b">
        <v>0</v>
      </c>
      <c r="G28261" t="s">
        <v>104</v>
      </c>
      <c r="H28261" s="1">
        <v>45191.276655092603</v>
      </c>
      <c r="I28261" t="b">
        <v>0</v>
      </c>
      <c r="J28261" t="b">
        <v>0</v>
      </c>
      <c r="K28261" t="s">
        <v>104</v>
      </c>
      <c r="L28261" t="s">
        <v>142</v>
      </c>
      <c r="M28261" s="3">
        <v>112500</v>
      </c>
      <c r="O28261" t="s">
        <v>39408</v>
      </c>
      <c r="P28261" t="s">
        <v>39586</v>
      </c>
    </row>
    <row r="28262" spans="1:16" x14ac:dyDescent="0.3">
      <c r="A28262" t="s">
        <v>0</v>
      </c>
      <c r="B28262" t="s">
        <v>39587</v>
      </c>
      <c r="C28262" t="s">
        <v>2068</v>
      </c>
      <c r="D28262" t="s">
        <v>282</v>
      </c>
      <c r="E28262" t="s">
        <v>206</v>
      </c>
      <c r="F28262" t="b">
        <v>0</v>
      </c>
      <c r="G28262" t="s">
        <v>165</v>
      </c>
      <c r="H28262" s="1">
        <v>45071.792349537027</v>
      </c>
      <c r="I28262" t="b">
        <v>1</v>
      </c>
      <c r="J28262" t="b">
        <v>0</v>
      </c>
      <c r="K28262" t="s">
        <v>116</v>
      </c>
      <c r="L28262" t="s">
        <v>166</v>
      </c>
      <c r="N28262" s="2">
        <v>51</v>
      </c>
      <c r="O28262" t="s">
        <v>4894</v>
      </c>
      <c r="P28262" t="s">
        <v>8852</v>
      </c>
    </row>
    <row r="28263" spans="1:16" x14ac:dyDescent="0.3">
      <c r="A28263" t="s">
        <v>1</v>
      </c>
      <c r="B28263" t="s">
        <v>1</v>
      </c>
      <c r="C28263" t="s">
        <v>546</v>
      </c>
      <c r="D28263" t="s">
        <v>214</v>
      </c>
      <c r="E28263" t="s">
        <v>141</v>
      </c>
      <c r="F28263" t="b">
        <v>0</v>
      </c>
      <c r="G28263" t="s">
        <v>207</v>
      </c>
      <c r="H28263" s="1">
        <v>45140.340740740743</v>
      </c>
      <c r="I28263" t="b">
        <v>0</v>
      </c>
      <c r="J28263" t="b">
        <v>0</v>
      </c>
      <c r="K28263" t="s">
        <v>116</v>
      </c>
      <c r="L28263" t="s">
        <v>142</v>
      </c>
      <c r="M28263" s="3">
        <v>90000</v>
      </c>
      <c r="O28263" t="s">
        <v>39588</v>
      </c>
      <c r="P28263" t="s">
        <v>39589</v>
      </c>
    </row>
    <row r="28264" spans="1:16" x14ac:dyDescent="0.3">
      <c r="A28264" t="s">
        <v>0</v>
      </c>
      <c r="B28264" t="s">
        <v>0</v>
      </c>
      <c r="C28264" t="s">
        <v>2428</v>
      </c>
      <c r="D28264" t="s">
        <v>475</v>
      </c>
      <c r="E28264" t="s">
        <v>141</v>
      </c>
      <c r="F28264" t="b">
        <v>0</v>
      </c>
      <c r="G28264" t="s">
        <v>148</v>
      </c>
      <c r="H28264" s="1">
        <v>45261.279710648138</v>
      </c>
      <c r="I28264" t="b">
        <v>1</v>
      </c>
      <c r="J28264" t="b">
        <v>0</v>
      </c>
      <c r="K28264" t="s">
        <v>116</v>
      </c>
      <c r="L28264" t="s">
        <v>142</v>
      </c>
      <c r="M28264" s="3">
        <v>75000</v>
      </c>
      <c r="O28264" t="s">
        <v>2065</v>
      </c>
      <c r="P28264" t="s">
        <v>2407</v>
      </c>
    </row>
    <row r="28265" spans="1:16" x14ac:dyDescent="0.3">
      <c r="A28265" t="s">
        <v>2</v>
      </c>
      <c r="B28265" t="s">
        <v>2</v>
      </c>
      <c r="C28265" t="s">
        <v>566</v>
      </c>
      <c r="D28265" t="s">
        <v>186</v>
      </c>
      <c r="E28265" t="s">
        <v>141</v>
      </c>
      <c r="F28265" t="b">
        <v>0</v>
      </c>
      <c r="G28265" t="s">
        <v>158</v>
      </c>
      <c r="H28265" s="1">
        <v>44952.671620370369</v>
      </c>
      <c r="I28265" t="b">
        <v>0</v>
      </c>
      <c r="J28265" t="b">
        <v>1</v>
      </c>
      <c r="K28265" t="s">
        <v>116</v>
      </c>
      <c r="L28265" t="s">
        <v>142</v>
      </c>
      <c r="M28265" s="3">
        <v>74781</v>
      </c>
      <c r="O28265" t="s">
        <v>39590</v>
      </c>
    </row>
    <row r="28266" spans="1:16" x14ac:dyDescent="0.3">
      <c r="A28266" t="s">
        <v>1</v>
      </c>
      <c r="B28266" t="s">
        <v>1</v>
      </c>
      <c r="C28266" t="s">
        <v>2157</v>
      </c>
      <c r="D28266" t="s">
        <v>157</v>
      </c>
      <c r="E28266" t="s">
        <v>141</v>
      </c>
      <c r="F28266" t="b">
        <v>0</v>
      </c>
      <c r="G28266" t="s">
        <v>56</v>
      </c>
      <c r="H28266" s="1">
        <v>45148.464201388888</v>
      </c>
      <c r="I28266" t="b">
        <v>1</v>
      </c>
      <c r="J28266" t="b">
        <v>0</v>
      </c>
      <c r="K28266" t="s">
        <v>56</v>
      </c>
      <c r="L28266" t="s">
        <v>142</v>
      </c>
      <c r="M28266" s="3">
        <v>134241</v>
      </c>
      <c r="O28266" t="s">
        <v>39591</v>
      </c>
      <c r="P28266" t="s">
        <v>39592</v>
      </c>
    </row>
    <row r="28267" spans="1:16" x14ac:dyDescent="0.3">
      <c r="A28267" t="s">
        <v>7</v>
      </c>
      <c r="B28267" t="s">
        <v>18552</v>
      </c>
      <c r="C28267" t="s">
        <v>173</v>
      </c>
      <c r="D28267" t="s">
        <v>329</v>
      </c>
      <c r="E28267" t="s">
        <v>141</v>
      </c>
      <c r="F28267" t="b">
        <v>1</v>
      </c>
      <c r="G28267" t="s">
        <v>158</v>
      </c>
      <c r="H28267" s="1">
        <v>45282.375972222217</v>
      </c>
      <c r="I28267" t="b">
        <v>0</v>
      </c>
      <c r="J28267" t="b">
        <v>1</v>
      </c>
      <c r="K28267" t="s">
        <v>116</v>
      </c>
      <c r="L28267" t="s">
        <v>142</v>
      </c>
      <c r="M28267" s="3">
        <v>78500</v>
      </c>
      <c r="O28267" t="s">
        <v>1350</v>
      </c>
      <c r="P28267" t="s">
        <v>583</v>
      </c>
    </row>
    <row r="28268" spans="1:16" x14ac:dyDescent="0.3">
      <c r="A28268" t="s">
        <v>2</v>
      </c>
      <c r="B28268" t="s">
        <v>37878</v>
      </c>
      <c r="C28268" t="s">
        <v>1041</v>
      </c>
      <c r="D28268" t="s">
        <v>140</v>
      </c>
      <c r="E28268" t="s">
        <v>141</v>
      </c>
      <c r="F28268" t="b">
        <v>0</v>
      </c>
      <c r="G28268" t="s">
        <v>181</v>
      </c>
      <c r="H28268" s="1">
        <v>45033.918819444443</v>
      </c>
      <c r="I28268" t="b">
        <v>0</v>
      </c>
      <c r="J28268" t="b">
        <v>0</v>
      </c>
      <c r="K28268" t="s">
        <v>116</v>
      </c>
      <c r="L28268" t="s">
        <v>166</v>
      </c>
      <c r="N28268" s="2">
        <v>72</v>
      </c>
      <c r="O28268" t="s">
        <v>15778</v>
      </c>
      <c r="P28268" t="s">
        <v>37881</v>
      </c>
    </row>
    <row r="28269" spans="1:16" x14ac:dyDescent="0.3">
      <c r="A28269" t="s">
        <v>0</v>
      </c>
      <c r="B28269" t="s">
        <v>39593</v>
      </c>
      <c r="C28269" t="s">
        <v>190</v>
      </c>
      <c r="D28269" t="s">
        <v>282</v>
      </c>
      <c r="E28269" t="s">
        <v>206</v>
      </c>
      <c r="F28269" t="b">
        <v>0</v>
      </c>
      <c r="G28269" t="s">
        <v>181</v>
      </c>
      <c r="H28269" s="1">
        <v>45244.708587962959</v>
      </c>
      <c r="I28269" t="b">
        <v>1</v>
      </c>
      <c r="J28269" t="b">
        <v>0</v>
      </c>
      <c r="K28269" t="s">
        <v>116</v>
      </c>
      <c r="L28269" t="s">
        <v>166</v>
      </c>
      <c r="N28269" s="2">
        <v>91.5</v>
      </c>
      <c r="O28269" t="s">
        <v>39594</v>
      </c>
      <c r="P28269" t="s">
        <v>39595</v>
      </c>
    </row>
    <row r="28270" spans="1:16" x14ac:dyDescent="0.3">
      <c r="A28270" t="s">
        <v>2</v>
      </c>
      <c r="B28270" t="s">
        <v>2</v>
      </c>
      <c r="C28270" t="s">
        <v>6931</v>
      </c>
      <c r="D28270" t="s">
        <v>214</v>
      </c>
      <c r="E28270" t="s">
        <v>141</v>
      </c>
      <c r="F28270" t="b">
        <v>0</v>
      </c>
      <c r="G28270" t="s">
        <v>104</v>
      </c>
      <c r="H28270" s="1">
        <v>45146.186655092592</v>
      </c>
      <c r="I28270" t="b">
        <v>0</v>
      </c>
      <c r="J28270" t="b">
        <v>1</v>
      </c>
      <c r="K28270" t="s">
        <v>104</v>
      </c>
      <c r="L28270" t="s">
        <v>142</v>
      </c>
      <c r="M28270" s="3">
        <v>117500</v>
      </c>
      <c r="O28270" t="s">
        <v>16647</v>
      </c>
      <c r="P28270" t="s">
        <v>2443</v>
      </c>
    </row>
    <row r="28271" spans="1:16" x14ac:dyDescent="0.3">
      <c r="A28271" t="s">
        <v>0</v>
      </c>
      <c r="B28271" t="s">
        <v>39596</v>
      </c>
      <c r="C28271" t="s">
        <v>3906</v>
      </c>
      <c r="D28271" t="s">
        <v>147</v>
      </c>
      <c r="E28271" t="s">
        <v>141</v>
      </c>
      <c r="F28271" t="b">
        <v>0</v>
      </c>
      <c r="G28271" t="s">
        <v>181</v>
      </c>
      <c r="H28271" s="1">
        <v>44985.376168981478</v>
      </c>
      <c r="I28271" t="b">
        <v>1</v>
      </c>
      <c r="J28271" t="b">
        <v>1</v>
      </c>
      <c r="K28271" t="s">
        <v>116</v>
      </c>
      <c r="L28271" t="s">
        <v>166</v>
      </c>
      <c r="N28271" s="2">
        <v>19</v>
      </c>
      <c r="O28271" t="s">
        <v>39597</v>
      </c>
      <c r="P28271" t="s">
        <v>28042</v>
      </c>
    </row>
    <row r="28272" spans="1:16" x14ac:dyDescent="0.3">
      <c r="A28272" t="s">
        <v>5</v>
      </c>
      <c r="B28272" t="s">
        <v>39598</v>
      </c>
      <c r="C28272" t="s">
        <v>32144</v>
      </c>
      <c r="D28272" t="s">
        <v>214</v>
      </c>
      <c r="E28272" t="s">
        <v>141</v>
      </c>
      <c r="F28272" t="b">
        <v>0</v>
      </c>
      <c r="G28272" t="s">
        <v>30</v>
      </c>
      <c r="H28272" s="1">
        <v>44964.51185185185</v>
      </c>
      <c r="I28272" t="b">
        <v>0</v>
      </c>
      <c r="J28272" t="b">
        <v>0</v>
      </c>
      <c r="K28272" t="s">
        <v>30</v>
      </c>
      <c r="L28272" t="s">
        <v>142</v>
      </c>
      <c r="M28272" s="3">
        <v>125000</v>
      </c>
      <c r="O28272" t="s">
        <v>32145</v>
      </c>
      <c r="P28272" t="s">
        <v>39599</v>
      </c>
    </row>
    <row r="28273" spans="1:16" x14ac:dyDescent="0.3">
      <c r="A28273" t="s">
        <v>0</v>
      </c>
      <c r="B28273" t="s">
        <v>39600</v>
      </c>
      <c r="C28273" t="s">
        <v>2994</v>
      </c>
      <c r="D28273" t="s">
        <v>157</v>
      </c>
      <c r="E28273" t="s">
        <v>141</v>
      </c>
      <c r="F28273" t="b">
        <v>0</v>
      </c>
      <c r="G28273" t="s">
        <v>100</v>
      </c>
      <c r="H28273" s="1">
        <v>44944.309490740743</v>
      </c>
      <c r="I28273" t="b">
        <v>0</v>
      </c>
      <c r="J28273" t="b">
        <v>0</v>
      </c>
      <c r="K28273" t="s">
        <v>100</v>
      </c>
      <c r="L28273" t="s">
        <v>142</v>
      </c>
      <c r="M28273" s="3">
        <v>63000</v>
      </c>
      <c r="O28273" t="s">
        <v>2995</v>
      </c>
      <c r="P28273" t="s">
        <v>748</v>
      </c>
    </row>
    <row r="28274" spans="1:16" x14ac:dyDescent="0.3">
      <c r="A28274" t="s">
        <v>2</v>
      </c>
      <c r="B28274" t="s">
        <v>1202</v>
      </c>
      <c r="C28274" t="s">
        <v>4430</v>
      </c>
      <c r="D28274" t="s">
        <v>282</v>
      </c>
      <c r="E28274" t="s">
        <v>206</v>
      </c>
      <c r="F28274" t="b">
        <v>0</v>
      </c>
      <c r="G28274" t="s">
        <v>181</v>
      </c>
      <c r="H28274" s="1">
        <v>45034.627766203703</v>
      </c>
      <c r="I28274" t="b">
        <v>0</v>
      </c>
      <c r="J28274" t="b">
        <v>0</v>
      </c>
      <c r="K28274" t="s">
        <v>116</v>
      </c>
      <c r="L28274" t="s">
        <v>166</v>
      </c>
      <c r="N28274" s="2">
        <v>72.5</v>
      </c>
      <c r="O28274" t="s">
        <v>7263</v>
      </c>
      <c r="P28274" t="s">
        <v>15078</v>
      </c>
    </row>
    <row r="28275" spans="1:16" x14ac:dyDescent="0.3">
      <c r="A28275" t="s">
        <v>0</v>
      </c>
      <c r="B28275" t="s">
        <v>39601</v>
      </c>
      <c r="C28275" t="s">
        <v>28621</v>
      </c>
      <c r="D28275" t="s">
        <v>214</v>
      </c>
      <c r="E28275" t="s">
        <v>141</v>
      </c>
      <c r="F28275" t="b">
        <v>0</v>
      </c>
      <c r="G28275" t="s">
        <v>158</v>
      </c>
      <c r="H28275" s="1">
        <v>45091.293043981481</v>
      </c>
      <c r="I28275" t="b">
        <v>0</v>
      </c>
      <c r="J28275" t="b">
        <v>0</v>
      </c>
      <c r="K28275" t="s">
        <v>116</v>
      </c>
      <c r="L28275" t="s">
        <v>142</v>
      </c>
      <c r="M28275" s="3">
        <v>90000</v>
      </c>
      <c r="O28275" t="s">
        <v>28622</v>
      </c>
      <c r="P28275" t="s">
        <v>39602</v>
      </c>
    </row>
    <row r="28276" spans="1:16" x14ac:dyDescent="0.3">
      <c r="A28276" t="s">
        <v>1</v>
      </c>
      <c r="B28276" t="s">
        <v>39603</v>
      </c>
      <c r="C28276" t="s">
        <v>2994</v>
      </c>
      <c r="D28276" t="s">
        <v>157</v>
      </c>
      <c r="E28276" t="s">
        <v>141</v>
      </c>
      <c r="F28276" t="b">
        <v>0</v>
      </c>
      <c r="G28276" t="s">
        <v>100</v>
      </c>
      <c r="H28276" s="1">
        <v>45114.309201388889</v>
      </c>
      <c r="I28276" t="b">
        <v>0</v>
      </c>
      <c r="J28276" t="b">
        <v>0</v>
      </c>
      <c r="K28276" t="s">
        <v>100</v>
      </c>
      <c r="L28276" t="s">
        <v>142</v>
      </c>
      <c r="M28276" s="3">
        <v>69300</v>
      </c>
      <c r="O28276" t="s">
        <v>2995</v>
      </c>
      <c r="P28276" t="s">
        <v>1823</v>
      </c>
    </row>
    <row r="28277" spans="1:16" x14ac:dyDescent="0.3">
      <c r="A28277" t="s">
        <v>2</v>
      </c>
      <c r="B28277" t="s">
        <v>39604</v>
      </c>
      <c r="C28277" t="s">
        <v>173</v>
      </c>
      <c r="D28277" t="s">
        <v>186</v>
      </c>
      <c r="E28277" t="s">
        <v>206</v>
      </c>
      <c r="F28277" t="b">
        <v>1</v>
      </c>
      <c r="G28277" t="s">
        <v>158</v>
      </c>
      <c r="H28277" s="1">
        <v>45077.545011574082</v>
      </c>
      <c r="I28277" t="b">
        <v>0</v>
      </c>
      <c r="J28277" t="b">
        <v>1</v>
      </c>
      <c r="K28277" t="s">
        <v>116</v>
      </c>
      <c r="L28277" t="s">
        <v>166</v>
      </c>
      <c r="N28277" s="2">
        <v>83</v>
      </c>
      <c r="O28277" t="s">
        <v>9863</v>
      </c>
      <c r="P28277" t="s">
        <v>1312</v>
      </c>
    </row>
    <row r="28278" spans="1:16" x14ac:dyDescent="0.3">
      <c r="A28278" t="s">
        <v>2</v>
      </c>
      <c r="B28278" t="s">
        <v>2</v>
      </c>
      <c r="C28278" t="s">
        <v>270</v>
      </c>
      <c r="D28278" t="s">
        <v>475</v>
      </c>
      <c r="E28278" t="s">
        <v>141</v>
      </c>
      <c r="F28278" t="b">
        <v>0</v>
      </c>
      <c r="G28278" t="s">
        <v>153</v>
      </c>
      <c r="H28278" s="1">
        <v>45290.375590277778</v>
      </c>
      <c r="I28278" t="b">
        <v>0</v>
      </c>
      <c r="J28278" t="b">
        <v>0</v>
      </c>
      <c r="K28278" t="s">
        <v>116</v>
      </c>
      <c r="L28278" t="s">
        <v>142</v>
      </c>
      <c r="M28278" s="3">
        <v>125000</v>
      </c>
      <c r="O28278" t="s">
        <v>17972</v>
      </c>
      <c r="P28278" t="s">
        <v>39605</v>
      </c>
    </row>
    <row r="28279" spans="1:16" x14ac:dyDescent="0.3">
      <c r="A28279" t="s">
        <v>2</v>
      </c>
      <c r="B28279" t="s">
        <v>39606</v>
      </c>
      <c r="C28279" t="s">
        <v>39607</v>
      </c>
      <c r="D28279" t="s">
        <v>157</v>
      </c>
      <c r="E28279" t="s">
        <v>141</v>
      </c>
      <c r="F28279" t="b">
        <v>0</v>
      </c>
      <c r="G28279" t="s">
        <v>49</v>
      </c>
      <c r="H28279" s="1">
        <v>45019.641539351847</v>
      </c>
      <c r="I28279" t="b">
        <v>0</v>
      </c>
      <c r="J28279" t="b">
        <v>0</v>
      </c>
      <c r="K28279" t="s">
        <v>49</v>
      </c>
      <c r="L28279" t="s">
        <v>142</v>
      </c>
      <c r="M28279" s="3">
        <v>157500</v>
      </c>
      <c r="O28279" t="s">
        <v>26462</v>
      </c>
      <c r="P28279" t="s">
        <v>15420</v>
      </c>
    </row>
    <row r="28280" spans="1:16" x14ac:dyDescent="0.3">
      <c r="A28280" t="s">
        <v>0</v>
      </c>
      <c r="B28280" t="s">
        <v>39608</v>
      </c>
      <c r="C28280" t="s">
        <v>39609</v>
      </c>
      <c r="D28280" t="s">
        <v>186</v>
      </c>
      <c r="E28280" t="s">
        <v>141</v>
      </c>
      <c r="F28280" t="b">
        <v>0</v>
      </c>
      <c r="G28280" t="s">
        <v>181</v>
      </c>
      <c r="H28280" s="1">
        <v>45055.001284722217</v>
      </c>
      <c r="I28280" t="b">
        <v>0</v>
      </c>
      <c r="J28280" t="b">
        <v>1</v>
      </c>
      <c r="K28280" t="s">
        <v>116</v>
      </c>
      <c r="L28280" t="s">
        <v>142</v>
      </c>
      <c r="M28280" s="3">
        <v>87000</v>
      </c>
      <c r="O28280" t="s">
        <v>5129</v>
      </c>
      <c r="P28280" t="s">
        <v>32382</v>
      </c>
    </row>
    <row r="28281" spans="1:16" x14ac:dyDescent="0.3">
      <c r="A28281" t="s">
        <v>1</v>
      </c>
      <c r="B28281" t="s">
        <v>1</v>
      </c>
      <c r="C28281" t="s">
        <v>173</v>
      </c>
      <c r="D28281" t="s">
        <v>186</v>
      </c>
      <c r="E28281" t="s">
        <v>206</v>
      </c>
      <c r="F28281" t="b">
        <v>1</v>
      </c>
      <c r="G28281" t="s">
        <v>181</v>
      </c>
      <c r="H28281" s="1">
        <v>45076.629479166673</v>
      </c>
      <c r="I28281" t="b">
        <v>0</v>
      </c>
      <c r="J28281" t="b">
        <v>1</v>
      </c>
      <c r="K28281" t="s">
        <v>116</v>
      </c>
      <c r="L28281" t="s">
        <v>142</v>
      </c>
      <c r="M28281" s="3">
        <v>150000</v>
      </c>
      <c r="O28281" t="s">
        <v>516</v>
      </c>
      <c r="P28281" t="s">
        <v>39610</v>
      </c>
    </row>
    <row r="28282" spans="1:16" x14ac:dyDescent="0.3">
      <c r="A28282" t="s">
        <v>0</v>
      </c>
      <c r="B28282" t="s">
        <v>39611</v>
      </c>
      <c r="C28282" t="s">
        <v>173</v>
      </c>
      <c r="D28282" t="s">
        <v>268</v>
      </c>
      <c r="E28282" t="s">
        <v>350</v>
      </c>
      <c r="F28282" t="b">
        <v>1</v>
      </c>
      <c r="G28282" t="s">
        <v>181</v>
      </c>
      <c r="H28282" s="1">
        <v>45267.334155092591</v>
      </c>
      <c r="I28282" t="b">
        <v>0</v>
      </c>
      <c r="J28282" t="b">
        <v>0</v>
      </c>
      <c r="K28282" t="s">
        <v>116</v>
      </c>
      <c r="L28282" t="s">
        <v>166</v>
      </c>
      <c r="N28282" s="2">
        <v>73.339996337890625</v>
      </c>
      <c r="O28282" t="s">
        <v>269</v>
      </c>
      <c r="P28282" t="s">
        <v>816</v>
      </c>
    </row>
    <row r="28283" spans="1:16" x14ac:dyDescent="0.3">
      <c r="A28283" t="s">
        <v>0</v>
      </c>
      <c r="B28283" t="s">
        <v>39612</v>
      </c>
      <c r="C28283" t="s">
        <v>8015</v>
      </c>
      <c r="D28283" t="s">
        <v>214</v>
      </c>
      <c r="E28283" t="s">
        <v>141</v>
      </c>
      <c r="F28283" t="b">
        <v>0</v>
      </c>
      <c r="G28283" t="s">
        <v>153</v>
      </c>
      <c r="H28283" s="1">
        <v>45099.291759259257</v>
      </c>
      <c r="I28283" t="b">
        <v>0</v>
      </c>
      <c r="J28283" t="b">
        <v>0</v>
      </c>
      <c r="K28283" t="s">
        <v>116</v>
      </c>
      <c r="L28283" t="s">
        <v>142</v>
      </c>
      <c r="M28283" s="3">
        <v>115000</v>
      </c>
      <c r="O28283" t="s">
        <v>10397</v>
      </c>
      <c r="P28283" t="s">
        <v>39613</v>
      </c>
    </row>
    <row r="28284" spans="1:16" x14ac:dyDescent="0.3">
      <c r="A28284" t="s">
        <v>0</v>
      </c>
      <c r="B28284" t="s">
        <v>39614</v>
      </c>
      <c r="C28284" t="s">
        <v>5982</v>
      </c>
      <c r="D28284" t="s">
        <v>163</v>
      </c>
      <c r="E28284" t="s">
        <v>141</v>
      </c>
      <c r="F28284" t="b">
        <v>0</v>
      </c>
      <c r="G28284" t="s">
        <v>181</v>
      </c>
      <c r="H28284" s="1">
        <v>45172.750347222223</v>
      </c>
      <c r="I28284" t="b">
        <v>0</v>
      </c>
      <c r="J28284" t="b">
        <v>1</v>
      </c>
      <c r="K28284" t="s">
        <v>116</v>
      </c>
      <c r="L28284" t="s">
        <v>166</v>
      </c>
      <c r="N28284" s="2">
        <v>24.969999313354489</v>
      </c>
      <c r="O28284" t="s">
        <v>508</v>
      </c>
      <c r="P28284" t="s">
        <v>39615</v>
      </c>
    </row>
    <row r="28285" spans="1:16" x14ac:dyDescent="0.3">
      <c r="A28285" t="s">
        <v>2</v>
      </c>
      <c r="B28285" t="s">
        <v>17948</v>
      </c>
      <c r="C28285" t="s">
        <v>270</v>
      </c>
      <c r="D28285" t="s">
        <v>1733</v>
      </c>
      <c r="E28285" t="s">
        <v>141</v>
      </c>
      <c r="F28285" t="b">
        <v>0</v>
      </c>
      <c r="G28285" t="s">
        <v>153</v>
      </c>
      <c r="H28285" s="1">
        <v>45276.126226851848</v>
      </c>
      <c r="I28285" t="b">
        <v>0</v>
      </c>
      <c r="J28285" t="b">
        <v>1</v>
      </c>
      <c r="K28285" t="s">
        <v>116</v>
      </c>
      <c r="L28285" t="s">
        <v>142</v>
      </c>
      <c r="M28285" s="3">
        <v>90950</v>
      </c>
      <c r="O28285" t="s">
        <v>11322</v>
      </c>
      <c r="P28285" t="s">
        <v>39616</v>
      </c>
    </row>
    <row r="28286" spans="1:16" x14ac:dyDescent="0.3">
      <c r="A28286" t="s">
        <v>6</v>
      </c>
      <c r="B28286" t="s">
        <v>39617</v>
      </c>
      <c r="C28286" t="s">
        <v>97</v>
      </c>
      <c r="D28286" t="s">
        <v>157</v>
      </c>
      <c r="E28286" t="s">
        <v>141</v>
      </c>
      <c r="F28286" t="b">
        <v>0</v>
      </c>
      <c r="G28286" t="s">
        <v>97</v>
      </c>
      <c r="H28286" s="1">
        <v>44985.844340277778</v>
      </c>
      <c r="I28286" t="b">
        <v>0</v>
      </c>
      <c r="J28286" t="b">
        <v>0</v>
      </c>
      <c r="K28286" t="s">
        <v>97</v>
      </c>
      <c r="L28286" t="s">
        <v>142</v>
      </c>
      <c r="M28286" s="3">
        <v>79200</v>
      </c>
      <c r="O28286" t="s">
        <v>6517</v>
      </c>
      <c r="P28286" t="s">
        <v>4585</v>
      </c>
    </row>
    <row r="28287" spans="1:16" x14ac:dyDescent="0.3">
      <c r="A28287" t="s">
        <v>0</v>
      </c>
      <c r="B28287" t="s">
        <v>39618</v>
      </c>
      <c r="C28287" t="s">
        <v>173</v>
      </c>
      <c r="D28287" t="s">
        <v>2829</v>
      </c>
      <c r="E28287" t="s">
        <v>206</v>
      </c>
      <c r="F28287" t="b">
        <v>1</v>
      </c>
      <c r="G28287" t="s">
        <v>15</v>
      </c>
      <c r="H28287" s="1">
        <v>44945.06144675926</v>
      </c>
      <c r="I28287" t="b">
        <v>0</v>
      </c>
      <c r="J28287" t="b">
        <v>1</v>
      </c>
      <c r="K28287" t="s">
        <v>15</v>
      </c>
      <c r="L28287" t="s">
        <v>142</v>
      </c>
      <c r="M28287" s="3">
        <v>47500</v>
      </c>
      <c r="O28287" t="s">
        <v>39619</v>
      </c>
      <c r="P28287" t="s">
        <v>39620</v>
      </c>
    </row>
    <row r="28288" spans="1:16" x14ac:dyDescent="0.3">
      <c r="A28288" t="s">
        <v>0</v>
      </c>
      <c r="B28288" t="s">
        <v>745</v>
      </c>
      <c r="C28288" t="s">
        <v>270</v>
      </c>
      <c r="D28288" t="s">
        <v>186</v>
      </c>
      <c r="E28288" t="s">
        <v>141</v>
      </c>
      <c r="F28288" t="b">
        <v>0</v>
      </c>
      <c r="G28288" t="s">
        <v>153</v>
      </c>
      <c r="H28288" s="1">
        <v>45247.666643518518</v>
      </c>
      <c r="I28288" t="b">
        <v>0</v>
      </c>
      <c r="J28288" t="b">
        <v>0</v>
      </c>
      <c r="K28288" t="s">
        <v>116</v>
      </c>
      <c r="L28288" t="s">
        <v>166</v>
      </c>
      <c r="N28288" s="2">
        <v>86</v>
      </c>
      <c r="O28288" t="s">
        <v>269</v>
      </c>
      <c r="P28288" t="s">
        <v>6932</v>
      </c>
    </row>
    <row r="28289" spans="1:16" x14ac:dyDescent="0.3">
      <c r="A28289" t="s">
        <v>5</v>
      </c>
      <c r="B28289" t="s">
        <v>3586</v>
      </c>
      <c r="C28289" t="s">
        <v>6962</v>
      </c>
      <c r="D28289" t="s">
        <v>3600</v>
      </c>
      <c r="E28289" t="s">
        <v>164</v>
      </c>
      <c r="F28289" t="b">
        <v>0</v>
      </c>
      <c r="G28289" t="s">
        <v>148</v>
      </c>
      <c r="H28289" s="1">
        <v>45272.216319444437</v>
      </c>
      <c r="I28289" t="b">
        <v>0</v>
      </c>
      <c r="J28289" t="b">
        <v>1</v>
      </c>
      <c r="K28289" t="s">
        <v>116</v>
      </c>
      <c r="L28289" t="s">
        <v>142</v>
      </c>
      <c r="M28289" s="3">
        <v>173500</v>
      </c>
      <c r="O28289" t="s">
        <v>224</v>
      </c>
      <c r="P28289" t="s">
        <v>225</v>
      </c>
    </row>
    <row r="28290" spans="1:16" x14ac:dyDescent="0.3">
      <c r="A28290" t="s">
        <v>2</v>
      </c>
      <c r="B28290" t="s">
        <v>21103</v>
      </c>
      <c r="C28290" t="s">
        <v>185</v>
      </c>
      <c r="D28290" t="s">
        <v>186</v>
      </c>
      <c r="E28290" t="s">
        <v>141</v>
      </c>
      <c r="F28290" t="b">
        <v>0</v>
      </c>
      <c r="G28290" t="s">
        <v>181</v>
      </c>
      <c r="H28290" s="1">
        <v>44937.253564814811</v>
      </c>
      <c r="I28290" t="b">
        <v>0</v>
      </c>
      <c r="J28290" t="b">
        <v>1</v>
      </c>
      <c r="K28290" t="s">
        <v>116</v>
      </c>
      <c r="L28290" t="s">
        <v>142</v>
      </c>
      <c r="M28290" s="3">
        <v>161955.5</v>
      </c>
      <c r="O28290" t="s">
        <v>187</v>
      </c>
      <c r="P28290" t="s">
        <v>21104</v>
      </c>
    </row>
    <row r="28291" spans="1:16" x14ac:dyDescent="0.3">
      <c r="A28291" t="s">
        <v>0</v>
      </c>
      <c r="B28291" t="s">
        <v>1283</v>
      </c>
      <c r="C28291" t="s">
        <v>173</v>
      </c>
      <c r="D28291" t="s">
        <v>186</v>
      </c>
      <c r="E28291" t="s">
        <v>141</v>
      </c>
      <c r="F28291" t="b">
        <v>1</v>
      </c>
      <c r="G28291" t="s">
        <v>158</v>
      </c>
      <c r="H28291" s="1">
        <v>45007.83829861111</v>
      </c>
      <c r="I28291" t="b">
        <v>0</v>
      </c>
      <c r="J28291" t="b">
        <v>0</v>
      </c>
      <c r="K28291" t="s">
        <v>116</v>
      </c>
      <c r="L28291" t="s">
        <v>142</v>
      </c>
      <c r="M28291" s="3">
        <v>90000</v>
      </c>
      <c r="O28291" t="s">
        <v>5786</v>
      </c>
      <c r="P28291" t="s">
        <v>39621</v>
      </c>
    </row>
    <row r="28292" spans="1:16" x14ac:dyDescent="0.3">
      <c r="A28292" t="s">
        <v>2</v>
      </c>
      <c r="B28292" t="s">
        <v>24933</v>
      </c>
      <c r="C28292" t="s">
        <v>5852</v>
      </c>
      <c r="D28292" t="s">
        <v>214</v>
      </c>
      <c r="E28292" t="s">
        <v>141</v>
      </c>
      <c r="F28292" t="b">
        <v>0</v>
      </c>
      <c r="G28292" t="s">
        <v>181</v>
      </c>
      <c r="H28292" s="1">
        <v>45147.45890046296</v>
      </c>
      <c r="I28292" t="b">
        <v>0</v>
      </c>
      <c r="J28292" t="b">
        <v>1</v>
      </c>
      <c r="K28292" t="s">
        <v>116</v>
      </c>
      <c r="L28292" t="s">
        <v>142</v>
      </c>
      <c r="M28292" s="3">
        <v>125000</v>
      </c>
      <c r="O28292" t="s">
        <v>39622</v>
      </c>
      <c r="P28292" t="s">
        <v>2958</v>
      </c>
    </row>
    <row r="28293" spans="1:16" x14ac:dyDescent="0.3">
      <c r="A28293" t="s">
        <v>7</v>
      </c>
      <c r="B28293" t="s">
        <v>39623</v>
      </c>
      <c r="C28293" t="s">
        <v>12892</v>
      </c>
      <c r="D28293" t="s">
        <v>157</v>
      </c>
      <c r="E28293" t="s">
        <v>141</v>
      </c>
      <c r="F28293" t="b">
        <v>0</v>
      </c>
      <c r="G28293" t="s">
        <v>158</v>
      </c>
      <c r="H28293" s="1">
        <v>44951.251423611109</v>
      </c>
      <c r="I28293" t="b">
        <v>0</v>
      </c>
      <c r="J28293" t="b">
        <v>1</v>
      </c>
      <c r="K28293" t="s">
        <v>116</v>
      </c>
      <c r="L28293" t="s">
        <v>142</v>
      </c>
      <c r="M28293" s="3">
        <v>99150</v>
      </c>
      <c r="O28293" t="s">
        <v>652</v>
      </c>
      <c r="P28293" t="s">
        <v>39624</v>
      </c>
    </row>
    <row r="28294" spans="1:16" x14ac:dyDescent="0.3">
      <c r="A28294" t="s">
        <v>2</v>
      </c>
      <c r="B28294" t="s">
        <v>2211</v>
      </c>
      <c r="C28294" t="s">
        <v>695</v>
      </c>
      <c r="D28294" t="s">
        <v>140</v>
      </c>
      <c r="E28294" t="s">
        <v>141</v>
      </c>
      <c r="F28294" t="b">
        <v>0</v>
      </c>
      <c r="G28294" t="s">
        <v>153</v>
      </c>
      <c r="H28294" s="1">
        <v>45091.835462962961</v>
      </c>
      <c r="I28294" t="b">
        <v>0</v>
      </c>
      <c r="J28294" t="b">
        <v>1</v>
      </c>
      <c r="K28294" t="s">
        <v>116</v>
      </c>
      <c r="L28294" t="s">
        <v>142</v>
      </c>
      <c r="M28294" s="3">
        <v>143400.5</v>
      </c>
      <c r="O28294" t="s">
        <v>39625</v>
      </c>
      <c r="P28294" t="s">
        <v>1844</v>
      </c>
    </row>
    <row r="28295" spans="1:16" x14ac:dyDescent="0.3">
      <c r="A28295" t="s">
        <v>0</v>
      </c>
      <c r="B28295" t="s">
        <v>39626</v>
      </c>
      <c r="C28295" t="s">
        <v>89</v>
      </c>
      <c r="D28295" t="s">
        <v>157</v>
      </c>
      <c r="E28295" t="s">
        <v>206</v>
      </c>
      <c r="F28295" t="b">
        <v>0</v>
      </c>
      <c r="G28295" t="s">
        <v>89</v>
      </c>
      <c r="H28295" s="1">
        <v>44966.050763888888</v>
      </c>
      <c r="I28295" t="b">
        <v>0</v>
      </c>
      <c r="J28295" t="b">
        <v>0</v>
      </c>
      <c r="K28295" t="s">
        <v>89</v>
      </c>
      <c r="L28295" t="s">
        <v>142</v>
      </c>
      <c r="M28295" s="3">
        <v>98500</v>
      </c>
      <c r="O28295" t="s">
        <v>18720</v>
      </c>
      <c r="P28295" t="s">
        <v>39627</v>
      </c>
    </row>
    <row r="28296" spans="1:16" x14ac:dyDescent="0.3">
      <c r="A28296" t="s">
        <v>2</v>
      </c>
      <c r="B28296" t="s">
        <v>781</v>
      </c>
      <c r="C28296" t="s">
        <v>3085</v>
      </c>
      <c r="D28296" t="s">
        <v>214</v>
      </c>
      <c r="E28296" t="s">
        <v>141</v>
      </c>
      <c r="F28296" t="b">
        <v>0</v>
      </c>
      <c r="G28296" t="s">
        <v>153</v>
      </c>
      <c r="H28296" s="1">
        <v>45126.502060185187</v>
      </c>
      <c r="I28296" t="b">
        <v>0</v>
      </c>
      <c r="J28296" t="b">
        <v>1</v>
      </c>
      <c r="K28296" t="s">
        <v>116</v>
      </c>
      <c r="L28296" t="s">
        <v>142</v>
      </c>
      <c r="M28296" s="3">
        <v>155000</v>
      </c>
      <c r="O28296" t="s">
        <v>10779</v>
      </c>
      <c r="P28296" t="s">
        <v>39628</v>
      </c>
    </row>
    <row r="28297" spans="1:16" x14ac:dyDescent="0.3">
      <c r="A28297" t="s">
        <v>0</v>
      </c>
      <c r="B28297" t="s">
        <v>9338</v>
      </c>
      <c r="C28297" t="s">
        <v>581</v>
      </c>
      <c r="D28297" t="s">
        <v>4221</v>
      </c>
      <c r="E28297" t="s">
        <v>141</v>
      </c>
      <c r="F28297" t="b">
        <v>0</v>
      </c>
      <c r="G28297" t="s">
        <v>148</v>
      </c>
      <c r="H28297" s="1">
        <v>45187.986898148149</v>
      </c>
      <c r="I28297" t="b">
        <v>0</v>
      </c>
      <c r="J28297" t="b">
        <v>1</v>
      </c>
      <c r="K28297" t="s">
        <v>116</v>
      </c>
      <c r="L28297" t="s">
        <v>166</v>
      </c>
      <c r="N28297" s="2">
        <v>24</v>
      </c>
      <c r="O28297" t="s">
        <v>20406</v>
      </c>
      <c r="P28297" t="s">
        <v>39629</v>
      </c>
    </row>
    <row r="28298" spans="1:16" x14ac:dyDescent="0.3">
      <c r="A28298" t="s">
        <v>2</v>
      </c>
      <c r="B28298" t="s">
        <v>39630</v>
      </c>
      <c r="C28298" t="s">
        <v>1702</v>
      </c>
      <c r="D28298" t="s">
        <v>547</v>
      </c>
      <c r="E28298" t="s">
        <v>141</v>
      </c>
      <c r="F28298" t="b">
        <v>0</v>
      </c>
      <c r="G28298" t="s">
        <v>104</v>
      </c>
      <c r="H28298" s="1">
        <v>45171.000034722223</v>
      </c>
      <c r="I28298" t="b">
        <v>0</v>
      </c>
      <c r="J28298" t="b">
        <v>1</v>
      </c>
      <c r="K28298" t="s">
        <v>104</v>
      </c>
      <c r="L28298" t="s">
        <v>142</v>
      </c>
      <c r="M28298" s="3">
        <v>107000</v>
      </c>
      <c r="O28298" t="s">
        <v>1037</v>
      </c>
      <c r="P28298" t="s">
        <v>23539</v>
      </c>
    </row>
    <row r="28299" spans="1:16" x14ac:dyDescent="0.3">
      <c r="A28299" t="s">
        <v>6</v>
      </c>
      <c r="B28299" t="s">
        <v>39631</v>
      </c>
      <c r="C28299" t="s">
        <v>39632</v>
      </c>
      <c r="D28299" t="s">
        <v>521</v>
      </c>
      <c r="E28299" t="s">
        <v>141</v>
      </c>
      <c r="F28299" t="b">
        <v>0</v>
      </c>
      <c r="G28299" t="s">
        <v>148</v>
      </c>
      <c r="H28299" s="1">
        <v>44941.54078703704</v>
      </c>
      <c r="I28299" t="b">
        <v>0</v>
      </c>
      <c r="J28299" t="b">
        <v>0</v>
      </c>
      <c r="K28299" t="s">
        <v>116</v>
      </c>
      <c r="L28299" t="s">
        <v>142</v>
      </c>
      <c r="M28299" s="3">
        <v>195000</v>
      </c>
      <c r="O28299" t="s">
        <v>39633</v>
      </c>
    </row>
    <row r="28300" spans="1:16" x14ac:dyDescent="0.3">
      <c r="A28300" t="s">
        <v>2</v>
      </c>
      <c r="B28300" t="s">
        <v>39634</v>
      </c>
      <c r="C28300" t="s">
        <v>937</v>
      </c>
      <c r="D28300" t="s">
        <v>147</v>
      </c>
      <c r="E28300" t="s">
        <v>141</v>
      </c>
      <c r="F28300" t="b">
        <v>0</v>
      </c>
      <c r="G28300" t="s">
        <v>181</v>
      </c>
      <c r="H28300" s="1">
        <v>45113.294224537043</v>
      </c>
      <c r="I28300" t="b">
        <v>0</v>
      </c>
      <c r="J28300" t="b">
        <v>1</v>
      </c>
      <c r="K28300" t="s">
        <v>116</v>
      </c>
      <c r="L28300" t="s">
        <v>142</v>
      </c>
      <c r="M28300" s="3">
        <v>171000</v>
      </c>
      <c r="O28300" t="s">
        <v>1267</v>
      </c>
      <c r="P28300" t="s">
        <v>39635</v>
      </c>
    </row>
    <row r="28301" spans="1:16" x14ac:dyDescent="0.3">
      <c r="A28301" t="s">
        <v>3</v>
      </c>
      <c r="B28301" t="s">
        <v>25189</v>
      </c>
      <c r="C28301" t="s">
        <v>39636</v>
      </c>
      <c r="D28301" t="s">
        <v>475</v>
      </c>
      <c r="E28301" t="s">
        <v>141</v>
      </c>
      <c r="F28301" t="b">
        <v>0</v>
      </c>
      <c r="G28301" t="s">
        <v>158</v>
      </c>
      <c r="H28301" s="1">
        <v>45255.375613425917</v>
      </c>
      <c r="I28301" t="b">
        <v>0</v>
      </c>
      <c r="J28301" t="b">
        <v>0</v>
      </c>
      <c r="K28301" t="s">
        <v>116</v>
      </c>
      <c r="L28301" t="s">
        <v>142</v>
      </c>
      <c r="M28301" s="3">
        <v>75000</v>
      </c>
      <c r="O28301" t="s">
        <v>39637</v>
      </c>
      <c r="P28301" t="s">
        <v>6249</v>
      </c>
    </row>
    <row r="28302" spans="1:16" x14ac:dyDescent="0.3">
      <c r="A28302" t="s">
        <v>2</v>
      </c>
      <c r="B28302" t="s">
        <v>1093</v>
      </c>
      <c r="C28302" t="s">
        <v>739</v>
      </c>
      <c r="D28302" t="s">
        <v>147</v>
      </c>
      <c r="E28302" t="s">
        <v>141</v>
      </c>
      <c r="F28302" t="b">
        <v>0</v>
      </c>
      <c r="G28302" t="s">
        <v>148</v>
      </c>
      <c r="H28302" s="1">
        <v>45170.104803240742</v>
      </c>
      <c r="I28302" t="b">
        <v>0</v>
      </c>
      <c r="J28302" t="b">
        <v>1</v>
      </c>
      <c r="K28302" t="s">
        <v>116</v>
      </c>
      <c r="L28302" t="s">
        <v>142</v>
      </c>
      <c r="M28302" s="3">
        <v>119500</v>
      </c>
      <c r="O28302" t="s">
        <v>508</v>
      </c>
      <c r="P28302" t="s">
        <v>23217</v>
      </c>
    </row>
    <row r="28303" spans="1:16" x14ac:dyDescent="0.3">
      <c r="A28303" t="s">
        <v>0</v>
      </c>
      <c r="B28303" t="s">
        <v>14565</v>
      </c>
      <c r="C28303" t="s">
        <v>1522</v>
      </c>
      <c r="D28303" t="s">
        <v>214</v>
      </c>
      <c r="E28303" t="s">
        <v>141</v>
      </c>
      <c r="F28303" t="b">
        <v>0</v>
      </c>
      <c r="G28303" t="s">
        <v>181</v>
      </c>
      <c r="H28303" s="1">
        <v>45015.417407407411</v>
      </c>
      <c r="I28303" t="b">
        <v>0</v>
      </c>
      <c r="J28303" t="b">
        <v>1</v>
      </c>
      <c r="K28303" t="s">
        <v>116</v>
      </c>
      <c r="L28303" t="s">
        <v>142</v>
      </c>
      <c r="M28303" s="3">
        <v>150000</v>
      </c>
      <c r="O28303" t="s">
        <v>23072</v>
      </c>
      <c r="P28303" t="s">
        <v>802</v>
      </c>
    </row>
    <row r="28304" spans="1:16" x14ac:dyDescent="0.3">
      <c r="A28304" t="s">
        <v>6</v>
      </c>
      <c r="B28304" t="s">
        <v>7695</v>
      </c>
      <c r="C28304" t="s">
        <v>2149</v>
      </c>
      <c r="D28304" t="s">
        <v>214</v>
      </c>
      <c r="E28304" t="s">
        <v>141</v>
      </c>
      <c r="F28304" t="b">
        <v>0</v>
      </c>
      <c r="G28304" t="s">
        <v>181</v>
      </c>
      <c r="H28304" s="1">
        <v>45112.461215277777</v>
      </c>
      <c r="I28304" t="b">
        <v>0</v>
      </c>
      <c r="J28304" t="b">
        <v>0</v>
      </c>
      <c r="K28304" t="s">
        <v>116</v>
      </c>
      <c r="L28304" t="s">
        <v>142</v>
      </c>
      <c r="M28304" s="3">
        <v>200000</v>
      </c>
      <c r="O28304" t="s">
        <v>4194</v>
      </c>
      <c r="P28304" t="s">
        <v>39638</v>
      </c>
    </row>
    <row r="28305" spans="1:16" x14ac:dyDescent="0.3">
      <c r="A28305" t="s">
        <v>1</v>
      </c>
      <c r="B28305" t="s">
        <v>887</v>
      </c>
      <c r="C28305" t="s">
        <v>1631</v>
      </c>
      <c r="D28305" t="s">
        <v>157</v>
      </c>
      <c r="E28305" t="s">
        <v>141</v>
      </c>
      <c r="F28305" t="b">
        <v>0</v>
      </c>
      <c r="G28305" t="s">
        <v>115</v>
      </c>
      <c r="H28305" s="1">
        <v>44977.846666666657</v>
      </c>
      <c r="I28305" t="b">
        <v>0</v>
      </c>
      <c r="J28305" t="b">
        <v>0</v>
      </c>
      <c r="K28305" t="s">
        <v>115</v>
      </c>
      <c r="L28305" t="s">
        <v>142</v>
      </c>
      <c r="M28305" s="3">
        <v>131580</v>
      </c>
      <c r="O28305" t="s">
        <v>15120</v>
      </c>
      <c r="P28305" t="s">
        <v>39639</v>
      </c>
    </row>
    <row r="28306" spans="1:16" x14ac:dyDescent="0.3">
      <c r="A28306" t="s">
        <v>1</v>
      </c>
      <c r="B28306" t="s">
        <v>39568</v>
      </c>
      <c r="C28306" t="s">
        <v>484</v>
      </c>
      <c r="D28306" t="s">
        <v>157</v>
      </c>
      <c r="E28306" t="s">
        <v>141</v>
      </c>
      <c r="F28306" t="b">
        <v>0</v>
      </c>
      <c r="G28306" t="s">
        <v>57</v>
      </c>
      <c r="H28306" s="1">
        <v>45047.967488425929</v>
      </c>
      <c r="I28306" t="b">
        <v>0</v>
      </c>
      <c r="J28306" t="b">
        <v>0</v>
      </c>
      <c r="K28306" t="s">
        <v>57</v>
      </c>
      <c r="L28306" t="s">
        <v>142</v>
      </c>
      <c r="M28306" s="3">
        <v>79200</v>
      </c>
      <c r="O28306" t="s">
        <v>498</v>
      </c>
      <c r="P28306" t="s">
        <v>29195</v>
      </c>
    </row>
    <row r="28307" spans="1:16" x14ac:dyDescent="0.3">
      <c r="A28307" t="s">
        <v>1</v>
      </c>
      <c r="B28307" t="s">
        <v>3379</v>
      </c>
      <c r="C28307" t="s">
        <v>92</v>
      </c>
      <c r="D28307" t="s">
        <v>147</v>
      </c>
      <c r="E28307" t="s">
        <v>141</v>
      </c>
      <c r="F28307" t="b">
        <v>0</v>
      </c>
      <c r="G28307" t="s">
        <v>92</v>
      </c>
      <c r="H28307" s="1">
        <v>45055.979212962957</v>
      </c>
      <c r="I28307" t="b">
        <v>0</v>
      </c>
      <c r="J28307" t="b">
        <v>0</v>
      </c>
      <c r="K28307" t="s">
        <v>92</v>
      </c>
      <c r="L28307" t="s">
        <v>142</v>
      </c>
      <c r="M28307" s="3">
        <v>84859.5</v>
      </c>
      <c r="O28307" t="s">
        <v>2429</v>
      </c>
      <c r="P28307" t="s">
        <v>24100</v>
      </c>
    </row>
    <row r="28308" spans="1:16" x14ac:dyDescent="0.3">
      <c r="A28308" t="s">
        <v>1</v>
      </c>
      <c r="B28308" t="s">
        <v>1248</v>
      </c>
      <c r="C28308" t="s">
        <v>372</v>
      </c>
      <c r="D28308" t="s">
        <v>214</v>
      </c>
      <c r="E28308" t="s">
        <v>141</v>
      </c>
      <c r="F28308" t="b">
        <v>0</v>
      </c>
      <c r="G28308" t="s">
        <v>207</v>
      </c>
      <c r="H28308" s="1">
        <v>44964.341597222221</v>
      </c>
      <c r="I28308" t="b">
        <v>0</v>
      </c>
      <c r="J28308" t="b">
        <v>1</v>
      </c>
      <c r="K28308" t="s">
        <v>116</v>
      </c>
      <c r="L28308" t="s">
        <v>142</v>
      </c>
      <c r="M28308" s="3">
        <v>90000</v>
      </c>
      <c r="O28308" t="s">
        <v>25199</v>
      </c>
      <c r="P28308" t="s">
        <v>39640</v>
      </c>
    </row>
    <row r="28309" spans="1:16" x14ac:dyDescent="0.3">
      <c r="A28309" t="s">
        <v>3</v>
      </c>
      <c r="B28309" t="s">
        <v>39641</v>
      </c>
      <c r="C28309" t="s">
        <v>39642</v>
      </c>
      <c r="D28309" t="s">
        <v>521</v>
      </c>
      <c r="E28309" t="s">
        <v>141</v>
      </c>
      <c r="F28309" t="b">
        <v>0</v>
      </c>
      <c r="G28309" t="s">
        <v>104</v>
      </c>
      <c r="H28309" s="1">
        <v>45028.582615740743</v>
      </c>
      <c r="I28309" t="b">
        <v>0</v>
      </c>
      <c r="J28309" t="b">
        <v>1</v>
      </c>
      <c r="K28309" t="s">
        <v>104</v>
      </c>
      <c r="L28309" t="s">
        <v>142</v>
      </c>
      <c r="M28309" s="3">
        <v>90000</v>
      </c>
      <c r="O28309" t="s">
        <v>187</v>
      </c>
      <c r="P28309" t="s">
        <v>39643</v>
      </c>
    </row>
    <row r="28310" spans="1:16" x14ac:dyDescent="0.3">
      <c r="A28310" t="s">
        <v>2</v>
      </c>
      <c r="B28310" t="s">
        <v>39644</v>
      </c>
      <c r="C28310" t="s">
        <v>396</v>
      </c>
      <c r="D28310" t="s">
        <v>163</v>
      </c>
      <c r="E28310" t="s">
        <v>164</v>
      </c>
      <c r="F28310" t="b">
        <v>0</v>
      </c>
      <c r="G28310" t="s">
        <v>181</v>
      </c>
      <c r="H28310" s="1">
        <v>45235.66810185185</v>
      </c>
      <c r="I28310" t="b">
        <v>0</v>
      </c>
      <c r="J28310" t="b">
        <v>0</v>
      </c>
      <c r="K28310" t="s">
        <v>116</v>
      </c>
      <c r="L28310" t="s">
        <v>166</v>
      </c>
      <c r="N28310" s="2">
        <v>53.385002136230469</v>
      </c>
      <c r="O28310" t="s">
        <v>1104</v>
      </c>
      <c r="P28310" t="s">
        <v>1816</v>
      </c>
    </row>
    <row r="28311" spans="1:16" x14ac:dyDescent="0.3">
      <c r="A28311" t="s">
        <v>3</v>
      </c>
      <c r="B28311" t="s">
        <v>39645</v>
      </c>
      <c r="C28311" t="s">
        <v>13357</v>
      </c>
      <c r="D28311" t="s">
        <v>186</v>
      </c>
      <c r="E28311" t="s">
        <v>141</v>
      </c>
      <c r="F28311" t="b">
        <v>0</v>
      </c>
      <c r="G28311" t="s">
        <v>181</v>
      </c>
      <c r="H28311" s="1">
        <v>45106.709513888891</v>
      </c>
      <c r="I28311" t="b">
        <v>0</v>
      </c>
      <c r="J28311" t="b">
        <v>0</v>
      </c>
      <c r="K28311" t="s">
        <v>116</v>
      </c>
      <c r="L28311" t="s">
        <v>142</v>
      </c>
      <c r="M28311" s="3">
        <v>110000</v>
      </c>
      <c r="O28311" t="s">
        <v>8106</v>
      </c>
      <c r="P28311" t="s">
        <v>39646</v>
      </c>
    </row>
    <row r="28312" spans="1:16" x14ac:dyDescent="0.3">
      <c r="A28312" t="s">
        <v>2</v>
      </c>
      <c r="B28312" t="s">
        <v>399</v>
      </c>
      <c r="C28312" t="s">
        <v>217</v>
      </c>
      <c r="D28312" t="s">
        <v>140</v>
      </c>
      <c r="E28312" t="s">
        <v>141</v>
      </c>
      <c r="F28312" t="b">
        <v>0</v>
      </c>
      <c r="G28312" t="s">
        <v>148</v>
      </c>
      <c r="H28312" s="1">
        <v>44979.330763888887</v>
      </c>
      <c r="I28312" t="b">
        <v>0</v>
      </c>
      <c r="J28312" t="b">
        <v>0</v>
      </c>
      <c r="K28312" t="s">
        <v>116</v>
      </c>
      <c r="L28312" t="s">
        <v>142</v>
      </c>
      <c r="M28312" s="3">
        <v>102267</v>
      </c>
      <c r="O28312" t="s">
        <v>3174</v>
      </c>
      <c r="P28312" t="s">
        <v>220</v>
      </c>
    </row>
    <row r="28313" spans="1:16" x14ac:dyDescent="0.3">
      <c r="A28313" t="s">
        <v>0</v>
      </c>
      <c r="B28313" t="s">
        <v>39647</v>
      </c>
      <c r="C28313" t="s">
        <v>2081</v>
      </c>
      <c r="D28313" t="s">
        <v>140</v>
      </c>
      <c r="E28313" t="s">
        <v>141</v>
      </c>
      <c r="F28313" t="b">
        <v>0</v>
      </c>
      <c r="G28313" t="s">
        <v>153</v>
      </c>
      <c r="H28313" s="1">
        <v>44952.33388888889</v>
      </c>
      <c r="I28313" t="b">
        <v>1</v>
      </c>
      <c r="J28313" t="b">
        <v>0</v>
      </c>
      <c r="K28313" t="s">
        <v>116</v>
      </c>
      <c r="L28313" t="s">
        <v>166</v>
      </c>
      <c r="N28313" s="2">
        <v>27</v>
      </c>
      <c r="O28313" t="s">
        <v>39648</v>
      </c>
    </row>
    <row r="28314" spans="1:16" x14ac:dyDescent="0.3">
      <c r="A28314" t="s">
        <v>0</v>
      </c>
      <c r="B28314" t="s">
        <v>39649</v>
      </c>
      <c r="C28314" t="s">
        <v>11672</v>
      </c>
      <c r="D28314" t="s">
        <v>147</v>
      </c>
      <c r="E28314" t="s">
        <v>141</v>
      </c>
      <c r="F28314" t="b">
        <v>0</v>
      </c>
      <c r="G28314" t="s">
        <v>104</v>
      </c>
      <c r="H28314" s="1">
        <v>44973.834050925929</v>
      </c>
      <c r="I28314" t="b">
        <v>0</v>
      </c>
      <c r="J28314" t="b">
        <v>0</v>
      </c>
      <c r="K28314" t="s">
        <v>104</v>
      </c>
      <c r="L28314" t="s">
        <v>142</v>
      </c>
      <c r="M28314" s="3">
        <v>127550</v>
      </c>
      <c r="O28314" t="s">
        <v>19467</v>
      </c>
    </row>
    <row r="28315" spans="1:16" x14ac:dyDescent="0.3">
      <c r="A28315" t="s">
        <v>8</v>
      </c>
      <c r="B28315" t="s">
        <v>39650</v>
      </c>
      <c r="C28315" t="s">
        <v>5018</v>
      </c>
      <c r="D28315" t="s">
        <v>157</v>
      </c>
      <c r="E28315" t="s">
        <v>141</v>
      </c>
      <c r="F28315" t="b">
        <v>0</v>
      </c>
      <c r="G28315" t="s">
        <v>75</v>
      </c>
      <c r="H28315" s="1">
        <v>45108.722511574073</v>
      </c>
      <c r="I28315" t="b">
        <v>1</v>
      </c>
      <c r="J28315" t="b">
        <v>0</v>
      </c>
      <c r="K28315" t="s">
        <v>75</v>
      </c>
      <c r="L28315" t="s">
        <v>142</v>
      </c>
      <c r="M28315" s="3">
        <v>99150</v>
      </c>
      <c r="O28315" t="s">
        <v>5019</v>
      </c>
    </row>
    <row r="28316" spans="1:16" x14ac:dyDescent="0.3">
      <c r="A28316" t="s">
        <v>0</v>
      </c>
      <c r="B28316" t="s">
        <v>39651</v>
      </c>
      <c r="C28316" t="s">
        <v>420</v>
      </c>
      <c r="D28316" t="s">
        <v>147</v>
      </c>
      <c r="E28316" t="s">
        <v>141</v>
      </c>
      <c r="F28316" t="b">
        <v>0</v>
      </c>
      <c r="G28316" t="s">
        <v>165</v>
      </c>
      <c r="H28316" s="1">
        <v>44978.848576388889</v>
      </c>
      <c r="I28316" t="b">
        <v>0</v>
      </c>
      <c r="J28316" t="b">
        <v>0</v>
      </c>
      <c r="K28316" t="s">
        <v>116</v>
      </c>
      <c r="L28316" t="s">
        <v>142</v>
      </c>
      <c r="M28316" s="3">
        <v>95500</v>
      </c>
      <c r="O28316" t="s">
        <v>729</v>
      </c>
      <c r="P28316" t="s">
        <v>744</v>
      </c>
    </row>
    <row r="28317" spans="1:16" x14ac:dyDescent="0.3">
      <c r="A28317" t="s">
        <v>0</v>
      </c>
      <c r="B28317" t="s">
        <v>33436</v>
      </c>
      <c r="C28317" t="s">
        <v>173</v>
      </c>
      <c r="D28317" t="s">
        <v>147</v>
      </c>
      <c r="E28317" t="s">
        <v>141</v>
      </c>
      <c r="F28317" t="b">
        <v>1</v>
      </c>
      <c r="G28317" t="s">
        <v>153</v>
      </c>
      <c r="H28317" s="1">
        <v>45028.624907407408</v>
      </c>
      <c r="I28317" t="b">
        <v>0</v>
      </c>
      <c r="J28317" t="b">
        <v>1</v>
      </c>
      <c r="K28317" t="s">
        <v>116</v>
      </c>
      <c r="L28317" t="s">
        <v>142</v>
      </c>
      <c r="M28317" s="3">
        <v>92750</v>
      </c>
      <c r="O28317" t="s">
        <v>13126</v>
      </c>
      <c r="P28317" t="s">
        <v>39652</v>
      </c>
    </row>
    <row r="28318" spans="1:16" x14ac:dyDescent="0.3">
      <c r="A28318" t="s">
        <v>0</v>
      </c>
      <c r="B28318" t="s">
        <v>39653</v>
      </c>
      <c r="C28318" t="s">
        <v>1365</v>
      </c>
      <c r="D28318" t="s">
        <v>147</v>
      </c>
      <c r="E28318" t="s">
        <v>350</v>
      </c>
      <c r="F28318" t="b">
        <v>0</v>
      </c>
      <c r="G28318" t="s">
        <v>153</v>
      </c>
      <c r="H28318" s="1">
        <v>45203.958553240736</v>
      </c>
      <c r="I28318" t="b">
        <v>1</v>
      </c>
      <c r="J28318" t="b">
        <v>0</v>
      </c>
      <c r="K28318" t="s">
        <v>116</v>
      </c>
      <c r="L28318" t="s">
        <v>166</v>
      </c>
      <c r="N28318" s="2">
        <v>77</v>
      </c>
      <c r="O28318" t="s">
        <v>7899</v>
      </c>
      <c r="P28318" t="s">
        <v>39654</v>
      </c>
    </row>
    <row r="28319" spans="1:16" x14ac:dyDescent="0.3">
      <c r="A28319" t="s">
        <v>6</v>
      </c>
      <c r="B28319" t="s">
        <v>6</v>
      </c>
      <c r="D28319" t="s">
        <v>186</v>
      </c>
      <c r="E28319" t="s">
        <v>141</v>
      </c>
      <c r="F28319" t="b">
        <v>0</v>
      </c>
      <c r="G28319" t="s">
        <v>153</v>
      </c>
      <c r="H28319" s="1">
        <v>45077.751631944448</v>
      </c>
      <c r="I28319" t="b">
        <v>0</v>
      </c>
      <c r="J28319" t="b">
        <v>1</v>
      </c>
      <c r="K28319" t="s">
        <v>116</v>
      </c>
      <c r="L28319" t="s">
        <v>142</v>
      </c>
      <c r="M28319" s="3">
        <v>150000</v>
      </c>
      <c r="O28319" t="s">
        <v>7150</v>
      </c>
      <c r="P28319" t="s">
        <v>11619</v>
      </c>
    </row>
    <row r="28320" spans="1:16" x14ac:dyDescent="0.3">
      <c r="A28320" t="s">
        <v>0</v>
      </c>
      <c r="B28320" t="s">
        <v>12776</v>
      </c>
      <c r="C28320" t="s">
        <v>455</v>
      </c>
      <c r="D28320" t="s">
        <v>282</v>
      </c>
      <c r="E28320" t="s">
        <v>141</v>
      </c>
      <c r="F28320" t="b">
        <v>0</v>
      </c>
      <c r="G28320" t="s">
        <v>158</v>
      </c>
      <c r="H28320" s="1">
        <v>45057.626689814817</v>
      </c>
      <c r="I28320" t="b">
        <v>0</v>
      </c>
      <c r="J28320" t="b">
        <v>0</v>
      </c>
      <c r="K28320" t="s">
        <v>116</v>
      </c>
      <c r="L28320" t="s">
        <v>142</v>
      </c>
      <c r="M28320" s="3">
        <v>125000</v>
      </c>
      <c r="O28320" t="s">
        <v>14164</v>
      </c>
      <c r="P28320" t="s">
        <v>30076</v>
      </c>
    </row>
    <row r="28321" spans="1:16" x14ac:dyDescent="0.3">
      <c r="A28321" t="s">
        <v>2</v>
      </c>
      <c r="B28321" t="s">
        <v>39655</v>
      </c>
      <c r="C28321" t="s">
        <v>27550</v>
      </c>
      <c r="D28321" t="s">
        <v>147</v>
      </c>
      <c r="E28321" t="s">
        <v>141</v>
      </c>
      <c r="F28321" t="b">
        <v>0</v>
      </c>
      <c r="G28321" t="s">
        <v>104</v>
      </c>
      <c r="H28321" s="1">
        <v>45115.40053240741</v>
      </c>
      <c r="I28321" t="b">
        <v>0</v>
      </c>
      <c r="J28321" t="b">
        <v>1</v>
      </c>
      <c r="K28321" t="s">
        <v>104</v>
      </c>
      <c r="L28321" t="s">
        <v>142</v>
      </c>
      <c r="M28321" s="3">
        <v>124500</v>
      </c>
      <c r="O28321" t="s">
        <v>6666</v>
      </c>
      <c r="P28321" t="s">
        <v>39656</v>
      </c>
    </row>
    <row r="28322" spans="1:16" x14ac:dyDescent="0.3">
      <c r="A28322" t="s">
        <v>0</v>
      </c>
      <c r="B28322" t="s">
        <v>27905</v>
      </c>
      <c r="C28322" t="s">
        <v>6653</v>
      </c>
      <c r="D28322" t="s">
        <v>2367</v>
      </c>
      <c r="E28322" t="s">
        <v>141</v>
      </c>
      <c r="F28322" t="b">
        <v>0</v>
      </c>
      <c r="G28322" t="s">
        <v>207</v>
      </c>
      <c r="H28322" s="1">
        <v>44949.001979166656</v>
      </c>
      <c r="I28322" t="b">
        <v>0</v>
      </c>
      <c r="J28322" t="b">
        <v>0</v>
      </c>
      <c r="K28322" t="s">
        <v>116</v>
      </c>
      <c r="L28322" t="s">
        <v>142</v>
      </c>
      <c r="M28322" s="3">
        <v>67431</v>
      </c>
      <c r="O28322" t="s">
        <v>21110</v>
      </c>
      <c r="P28322" t="s">
        <v>371</v>
      </c>
    </row>
    <row r="28323" spans="1:16" x14ac:dyDescent="0.3">
      <c r="A28323" t="s">
        <v>2</v>
      </c>
      <c r="B28323" t="s">
        <v>12105</v>
      </c>
      <c r="C28323" t="s">
        <v>270</v>
      </c>
      <c r="D28323" t="s">
        <v>214</v>
      </c>
      <c r="E28323" t="s">
        <v>141</v>
      </c>
      <c r="F28323" t="b">
        <v>0</v>
      </c>
      <c r="G28323" t="s">
        <v>153</v>
      </c>
      <c r="H28323" s="1">
        <v>45167.336724537039</v>
      </c>
      <c r="I28323" t="b">
        <v>0</v>
      </c>
      <c r="J28323" t="b">
        <v>1</v>
      </c>
      <c r="K28323" t="s">
        <v>116</v>
      </c>
      <c r="L28323" t="s">
        <v>142</v>
      </c>
      <c r="M28323" s="3">
        <v>151500</v>
      </c>
      <c r="O28323" t="s">
        <v>23113</v>
      </c>
      <c r="P28323" t="s">
        <v>241</v>
      </c>
    </row>
    <row r="28324" spans="1:16" x14ac:dyDescent="0.3">
      <c r="A28324" t="s">
        <v>0</v>
      </c>
      <c r="B28324" t="s">
        <v>0</v>
      </c>
      <c r="C28324" t="s">
        <v>375</v>
      </c>
      <c r="D28324" t="s">
        <v>147</v>
      </c>
      <c r="E28324" t="s">
        <v>141</v>
      </c>
      <c r="F28324" t="b">
        <v>0</v>
      </c>
      <c r="G28324" t="s">
        <v>207</v>
      </c>
      <c r="H28324" s="1">
        <v>45152.876932870371</v>
      </c>
      <c r="I28324" t="b">
        <v>1</v>
      </c>
      <c r="J28324" t="b">
        <v>1</v>
      </c>
      <c r="K28324" t="s">
        <v>116</v>
      </c>
      <c r="L28324" t="s">
        <v>166</v>
      </c>
      <c r="N28324" s="2">
        <v>27.639999389648441</v>
      </c>
      <c r="O28324" t="s">
        <v>21510</v>
      </c>
      <c r="P28324" t="s">
        <v>371</v>
      </c>
    </row>
    <row r="28325" spans="1:16" x14ac:dyDescent="0.3">
      <c r="A28325" t="s">
        <v>7</v>
      </c>
      <c r="B28325" t="s">
        <v>7</v>
      </c>
      <c r="C28325" t="s">
        <v>2081</v>
      </c>
      <c r="D28325" t="s">
        <v>214</v>
      </c>
      <c r="E28325" t="s">
        <v>141</v>
      </c>
      <c r="F28325" t="b">
        <v>0</v>
      </c>
      <c r="G28325" t="s">
        <v>153</v>
      </c>
      <c r="H28325" s="1">
        <v>45247.16679398148</v>
      </c>
      <c r="I28325" t="b">
        <v>1</v>
      </c>
      <c r="J28325" t="b">
        <v>0</v>
      </c>
      <c r="K28325" t="s">
        <v>116</v>
      </c>
      <c r="L28325" t="s">
        <v>142</v>
      </c>
      <c r="M28325" s="3">
        <v>108415.5</v>
      </c>
      <c r="O28325" t="s">
        <v>249</v>
      </c>
      <c r="P28325" t="s">
        <v>39657</v>
      </c>
    </row>
    <row r="28326" spans="1:16" x14ac:dyDescent="0.3">
      <c r="A28326" t="s">
        <v>2</v>
      </c>
      <c r="B28326" t="s">
        <v>39658</v>
      </c>
      <c r="C28326" t="s">
        <v>16005</v>
      </c>
      <c r="D28326" t="s">
        <v>282</v>
      </c>
      <c r="E28326" t="s">
        <v>206</v>
      </c>
      <c r="F28326" t="b">
        <v>0</v>
      </c>
      <c r="G28326" t="s">
        <v>153</v>
      </c>
      <c r="H28326" s="1">
        <v>45100.638993055552</v>
      </c>
      <c r="I28326" t="b">
        <v>0</v>
      </c>
      <c r="J28326" t="b">
        <v>0</v>
      </c>
      <c r="K28326" t="s">
        <v>116</v>
      </c>
      <c r="L28326" t="s">
        <v>166</v>
      </c>
      <c r="N28326" s="2">
        <v>37.5</v>
      </c>
      <c r="O28326" t="s">
        <v>13566</v>
      </c>
      <c r="P28326" t="s">
        <v>29213</v>
      </c>
    </row>
    <row r="28327" spans="1:16" x14ac:dyDescent="0.3">
      <c r="A28327" t="s">
        <v>0</v>
      </c>
      <c r="B28327" t="s">
        <v>39659</v>
      </c>
      <c r="C28327" t="s">
        <v>375</v>
      </c>
      <c r="D28327" t="s">
        <v>39660</v>
      </c>
      <c r="E28327" t="s">
        <v>141</v>
      </c>
      <c r="F28327" t="b">
        <v>0</v>
      </c>
      <c r="G28327" t="s">
        <v>207</v>
      </c>
      <c r="H28327" s="1">
        <v>44966.29347222222</v>
      </c>
      <c r="I28327" t="b">
        <v>0</v>
      </c>
      <c r="J28327" t="b">
        <v>0</v>
      </c>
      <c r="K28327" t="s">
        <v>116</v>
      </c>
      <c r="L28327" t="s">
        <v>166</v>
      </c>
      <c r="N28327" s="2">
        <v>50</v>
      </c>
      <c r="O28327" t="s">
        <v>39661</v>
      </c>
      <c r="P28327" t="s">
        <v>30473</v>
      </c>
    </row>
    <row r="28328" spans="1:16" x14ac:dyDescent="0.3">
      <c r="A28328" t="s">
        <v>2</v>
      </c>
      <c r="B28328" t="s">
        <v>6640</v>
      </c>
      <c r="C28328" t="s">
        <v>6641</v>
      </c>
      <c r="D28328" t="s">
        <v>987</v>
      </c>
      <c r="E28328" t="s">
        <v>141</v>
      </c>
      <c r="F28328" t="b">
        <v>0</v>
      </c>
      <c r="G28328" t="s">
        <v>181</v>
      </c>
      <c r="H28328" s="1">
        <v>45146.460960648154</v>
      </c>
      <c r="I28328" t="b">
        <v>0</v>
      </c>
      <c r="J28328" t="b">
        <v>0</v>
      </c>
      <c r="K28328" t="s">
        <v>116</v>
      </c>
      <c r="L28328" t="s">
        <v>142</v>
      </c>
      <c r="M28328" s="3">
        <v>127900</v>
      </c>
      <c r="O28328" t="s">
        <v>26113</v>
      </c>
      <c r="P28328" t="s">
        <v>6643</v>
      </c>
    </row>
    <row r="28329" spans="1:16" x14ac:dyDescent="0.3">
      <c r="A28329" t="s">
        <v>1</v>
      </c>
      <c r="B28329" t="s">
        <v>39662</v>
      </c>
      <c r="C28329" t="s">
        <v>116</v>
      </c>
      <c r="D28329" t="s">
        <v>157</v>
      </c>
      <c r="E28329" t="s">
        <v>141</v>
      </c>
      <c r="F28329" t="b">
        <v>0</v>
      </c>
      <c r="G28329" t="s">
        <v>104</v>
      </c>
      <c r="H28329" s="1">
        <v>45280.054583333331</v>
      </c>
      <c r="I28329" t="b">
        <v>0</v>
      </c>
      <c r="J28329" t="b">
        <v>0</v>
      </c>
      <c r="K28329" t="s">
        <v>104</v>
      </c>
      <c r="L28329" t="s">
        <v>142</v>
      </c>
      <c r="M28329" s="3">
        <v>111205</v>
      </c>
      <c r="O28329" t="s">
        <v>2463</v>
      </c>
      <c r="P28329" t="s">
        <v>39663</v>
      </c>
    </row>
    <row r="28330" spans="1:16" x14ac:dyDescent="0.3">
      <c r="A28330" t="s">
        <v>0</v>
      </c>
      <c r="B28330" t="s">
        <v>0</v>
      </c>
      <c r="C28330" t="s">
        <v>28830</v>
      </c>
      <c r="D28330" t="s">
        <v>475</v>
      </c>
      <c r="E28330" t="s">
        <v>141</v>
      </c>
      <c r="F28330" t="b">
        <v>0</v>
      </c>
      <c r="G28330" t="s">
        <v>153</v>
      </c>
      <c r="H28330" s="1">
        <v>45273.375081018523</v>
      </c>
      <c r="I28330" t="b">
        <v>0</v>
      </c>
      <c r="J28330" t="b">
        <v>0</v>
      </c>
      <c r="K28330" t="s">
        <v>116</v>
      </c>
      <c r="L28330" t="s">
        <v>142</v>
      </c>
      <c r="M28330" s="3">
        <v>100000</v>
      </c>
      <c r="O28330" t="s">
        <v>11322</v>
      </c>
      <c r="P28330" t="s">
        <v>39664</v>
      </c>
    </row>
    <row r="28331" spans="1:16" x14ac:dyDescent="0.3">
      <c r="A28331" t="s">
        <v>0</v>
      </c>
      <c r="B28331" t="s">
        <v>3930</v>
      </c>
      <c r="C28331" t="s">
        <v>546</v>
      </c>
      <c r="D28331" t="s">
        <v>475</v>
      </c>
      <c r="E28331" t="s">
        <v>141</v>
      </c>
      <c r="F28331" t="b">
        <v>0</v>
      </c>
      <c r="G28331" t="s">
        <v>148</v>
      </c>
      <c r="H28331" s="1">
        <v>45286.269062500003</v>
      </c>
      <c r="I28331" t="b">
        <v>0</v>
      </c>
      <c r="J28331" t="b">
        <v>1</v>
      </c>
      <c r="K28331" t="s">
        <v>116</v>
      </c>
      <c r="L28331" t="s">
        <v>142</v>
      </c>
      <c r="M28331" s="3">
        <v>70000</v>
      </c>
      <c r="O28331" t="s">
        <v>30573</v>
      </c>
      <c r="P28331" t="s">
        <v>39665</v>
      </c>
    </row>
    <row r="28332" spans="1:16" x14ac:dyDescent="0.3">
      <c r="A28332" t="s">
        <v>2</v>
      </c>
      <c r="B28332" t="s">
        <v>39666</v>
      </c>
      <c r="C28332" t="s">
        <v>39667</v>
      </c>
      <c r="D28332" t="s">
        <v>140</v>
      </c>
      <c r="E28332" t="s">
        <v>141</v>
      </c>
      <c r="F28332" t="b">
        <v>0</v>
      </c>
      <c r="G28332" t="s">
        <v>181</v>
      </c>
      <c r="H28332" s="1">
        <v>45080.293530092589</v>
      </c>
      <c r="I28332" t="b">
        <v>0</v>
      </c>
      <c r="J28332" t="b">
        <v>1</v>
      </c>
      <c r="K28332" t="s">
        <v>116</v>
      </c>
      <c r="L28332" t="s">
        <v>142</v>
      </c>
      <c r="M28332" s="3">
        <v>175000</v>
      </c>
      <c r="O28332" t="s">
        <v>39668</v>
      </c>
      <c r="P28332" t="s">
        <v>39669</v>
      </c>
    </row>
    <row r="28333" spans="1:16" x14ac:dyDescent="0.3">
      <c r="A28333" t="s">
        <v>1</v>
      </c>
      <c r="B28333" t="s">
        <v>39670</v>
      </c>
      <c r="C28333" t="s">
        <v>243</v>
      </c>
      <c r="D28333" t="s">
        <v>147</v>
      </c>
      <c r="E28333" t="s">
        <v>141</v>
      </c>
      <c r="F28333" t="b">
        <v>0</v>
      </c>
      <c r="G28333" t="s">
        <v>158</v>
      </c>
      <c r="H28333" s="1">
        <v>45160.798935185187</v>
      </c>
      <c r="I28333" t="b">
        <v>0</v>
      </c>
      <c r="J28333" t="b">
        <v>1</v>
      </c>
      <c r="K28333" t="s">
        <v>116</v>
      </c>
      <c r="L28333" t="s">
        <v>142</v>
      </c>
      <c r="M28333" s="3">
        <v>187804.5</v>
      </c>
      <c r="O28333" t="s">
        <v>6796</v>
      </c>
      <c r="P28333" t="s">
        <v>39671</v>
      </c>
    </row>
    <row r="28334" spans="1:16" x14ac:dyDescent="0.3">
      <c r="A28334" t="s">
        <v>2</v>
      </c>
      <c r="B28334" t="s">
        <v>39672</v>
      </c>
      <c r="C28334" t="s">
        <v>17811</v>
      </c>
      <c r="D28334" t="s">
        <v>147</v>
      </c>
      <c r="E28334" t="s">
        <v>164</v>
      </c>
      <c r="F28334" t="b">
        <v>0</v>
      </c>
      <c r="G28334" t="s">
        <v>148</v>
      </c>
      <c r="H28334" s="1">
        <v>45198.178159722222</v>
      </c>
      <c r="I28334" t="b">
        <v>0</v>
      </c>
      <c r="J28334" t="b">
        <v>1</v>
      </c>
      <c r="K28334" t="s">
        <v>116</v>
      </c>
      <c r="L28334" t="s">
        <v>142</v>
      </c>
      <c r="M28334" s="3">
        <v>201685</v>
      </c>
      <c r="O28334" t="s">
        <v>39673</v>
      </c>
      <c r="P28334" t="s">
        <v>39674</v>
      </c>
    </row>
    <row r="28335" spans="1:16" x14ac:dyDescent="0.3">
      <c r="A28335" t="s">
        <v>2</v>
      </c>
      <c r="B28335" t="s">
        <v>2</v>
      </c>
      <c r="C28335" t="s">
        <v>438</v>
      </c>
      <c r="D28335" t="s">
        <v>214</v>
      </c>
      <c r="E28335" t="s">
        <v>141</v>
      </c>
      <c r="F28335" t="b">
        <v>0</v>
      </c>
      <c r="G28335" t="s">
        <v>153</v>
      </c>
      <c r="H28335" s="1">
        <v>44999.419953703713</v>
      </c>
      <c r="I28335" t="b">
        <v>0</v>
      </c>
      <c r="J28335" t="b">
        <v>0</v>
      </c>
      <c r="K28335" t="s">
        <v>116</v>
      </c>
      <c r="L28335" t="s">
        <v>142</v>
      </c>
      <c r="M28335" s="3">
        <v>175000</v>
      </c>
      <c r="O28335" t="s">
        <v>3744</v>
      </c>
      <c r="P28335" t="s">
        <v>3745</v>
      </c>
    </row>
    <row r="28336" spans="1:16" x14ac:dyDescent="0.3">
      <c r="A28336" t="s">
        <v>4</v>
      </c>
      <c r="B28336" t="s">
        <v>39675</v>
      </c>
      <c r="C28336" t="s">
        <v>173</v>
      </c>
      <c r="D28336" t="s">
        <v>147</v>
      </c>
      <c r="E28336" t="s">
        <v>262</v>
      </c>
      <c r="F28336" t="b">
        <v>1</v>
      </c>
      <c r="G28336" t="s">
        <v>148</v>
      </c>
      <c r="H28336" s="1">
        <v>45234.039710648147</v>
      </c>
      <c r="I28336" t="b">
        <v>0</v>
      </c>
      <c r="J28336" t="b">
        <v>1</v>
      </c>
      <c r="K28336" t="s">
        <v>116</v>
      </c>
      <c r="L28336" t="s">
        <v>166</v>
      </c>
      <c r="N28336" s="2">
        <v>22</v>
      </c>
      <c r="O28336" t="s">
        <v>439</v>
      </c>
      <c r="P28336" t="s">
        <v>39676</v>
      </c>
    </row>
    <row r="28337" spans="1:16" x14ac:dyDescent="0.3">
      <c r="A28337" t="s">
        <v>0</v>
      </c>
      <c r="B28337" t="s">
        <v>39677</v>
      </c>
      <c r="C28337" t="s">
        <v>914</v>
      </c>
      <c r="D28337" t="s">
        <v>186</v>
      </c>
      <c r="E28337" t="s">
        <v>141</v>
      </c>
      <c r="F28337" t="b">
        <v>0</v>
      </c>
      <c r="G28337" t="s">
        <v>153</v>
      </c>
      <c r="H28337" s="1">
        <v>44930.91710648148</v>
      </c>
      <c r="I28337" t="b">
        <v>0</v>
      </c>
      <c r="J28337" t="b">
        <v>0</v>
      </c>
      <c r="K28337" t="s">
        <v>116</v>
      </c>
      <c r="L28337" t="s">
        <v>142</v>
      </c>
      <c r="M28337" s="3">
        <v>115000</v>
      </c>
      <c r="O28337" t="s">
        <v>1833</v>
      </c>
      <c r="P28337" t="s">
        <v>39678</v>
      </c>
    </row>
    <row r="28338" spans="1:16" x14ac:dyDescent="0.3">
      <c r="A28338" t="s">
        <v>0</v>
      </c>
      <c r="B28338" t="s">
        <v>27809</v>
      </c>
      <c r="C28338" t="s">
        <v>173</v>
      </c>
      <c r="D28338" t="s">
        <v>140</v>
      </c>
      <c r="E28338" t="s">
        <v>2108</v>
      </c>
      <c r="F28338" t="b">
        <v>1</v>
      </c>
      <c r="G28338" t="s">
        <v>158</v>
      </c>
      <c r="H28338" s="1">
        <v>45187.29277777778</v>
      </c>
      <c r="I28338" t="b">
        <v>0</v>
      </c>
      <c r="J28338" t="b">
        <v>0</v>
      </c>
      <c r="K28338" t="s">
        <v>116</v>
      </c>
      <c r="L28338" t="s">
        <v>166</v>
      </c>
      <c r="N28338" s="2">
        <v>28</v>
      </c>
      <c r="O28338" t="s">
        <v>3673</v>
      </c>
      <c r="P28338" t="s">
        <v>5790</v>
      </c>
    </row>
    <row r="28339" spans="1:16" x14ac:dyDescent="0.3">
      <c r="A28339" t="s">
        <v>7</v>
      </c>
      <c r="B28339" t="s">
        <v>39679</v>
      </c>
      <c r="C28339" t="s">
        <v>231</v>
      </c>
      <c r="D28339" t="s">
        <v>157</v>
      </c>
      <c r="E28339" t="s">
        <v>141</v>
      </c>
      <c r="F28339" t="b">
        <v>0</v>
      </c>
      <c r="G28339" t="s">
        <v>47</v>
      </c>
      <c r="H28339" s="1">
        <v>44957.883101851847</v>
      </c>
      <c r="I28339" t="b">
        <v>0</v>
      </c>
      <c r="J28339" t="b">
        <v>0</v>
      </c>
      <c r="K28339" t="s">
        <v>47</v>
      </c>
      <c r="L28339" t="s">
        <v>142</v>
      </c>
      <c r="M28339" s="3">
        <v>89100</v>
      </c>
      <c r="O28339" t="s">
        <v>485</v>
      </c>
      <c r="P28339" t="s">
        <v>39680</v>
      </c>
    </row>
    <row r="28340" spans="1:16" x14ac:dyDescent="0.3">
      <c r="A28340" t="s">
        <v>6</v>
      </c>
      <c r="B28340" t="s">
        <v>39681</v>
      </c>
      <c r="C28340" t="s">
        <v>173</v>
      </c>
      <c r="D28340" t="s">
        <v>712</v>
      </c>
      <c r="E28340" t="s">
        <v>141</v>
      </c>
      <c r="F28340" t="b">
        <v>1</v>
      </c>
      <c r="G28340" t="s">
        <v>158</v>
      </c>
      <c r="H28340" s="1">
        <v>45170.475289351853</v>
      </c>
      <c r="I28340" t="b">
        <v>0</v>
      </c>
      <c r="J28340" t="b">
        <v>0</v>
      </c>
      <c r="K28340" t="s">
        <v>116</v>
      </c>
      <c r="L28340" t="s">
        <v>142</v>
      </c>
      <c r="M28340" s="3">
        <v>125000</v>
      </c>
      <c r="O28340" t="s">
        <v>39682</v>
      </c>
      <c r="P28340" t="s">
        <v>19499</v>
      </c>
    </row>
    <row r="28341" spans="1:16" x14ac:dyDescent="0.3">
      <c r="A28341" t="s">
        <v>0</v>
      </c>
      <c r="B28341" t="s">
        <v>981</v>
      </c>
      <c r="C28341" t="s">
        <v>546</v>
      </c>
      <c r="D28341" t="s">
        <v>547</v>
      </c>
      <c r="E28341" t="s">
        <v>141</v>
      </c>
      <c r="F28341" t="b">
        <v>0</v>
      </c>
      <c r="G28341" t="s">
        <v>148</v>
      </c>
      <c r="H28341" s="1">
        <v>45026.014456018522</v>
      </c>
      <c r="I28341" t="b">
        <v>0</v>
      </c>
      <c r="J28341" t="b">
        <v>0</v>
      </c>
      <c r="K28341" t="s">
        <v>116</v>
      </c>
      <c r="L28341" t="s">
        <v>166</v>
      </c>
      <c r="N28341" s="2">
        <v>38</v>
      </c>
      <c r="O28341" t="s">
        <v>35421</v>
      </c>
      <c r="P28341" t="s">
        <v>39683</v>
      </c>
    </row>
    <row r="28342" spans="1:16" x14ac:dyDescent="0.3">
      <c r="A28342" t="s">
        <v>0</v>
      </c>
      <c r="B28342" t="s">
        <v>39684</v>
      </c>
      <c r="C28342" t="s">
        <v>39685</v>
      </c>
      <c r="D28342" t="s">
        <v>157</v>
      </c>
      <c r="E28342" t="s">
        <v>206</v>
      </c>
      <c r="F28342" t="b">
        <v>0</v>
      </c>
      <c r="G28342" t="s">
        <v>115</v>
      </c>
      <c r="H28342" s="1">
        <v>45108.301539351851</v>
      </c>
      <c r="I28342" t="b">
        <v>0</v>
      </c>
      <c r="J28342" t="b">
        <v>0</v>
      </c>
      <c r="K28342" t="s">
        <v>115</v>
      </c>
      <c r="L28342" t="s">
        <v>142</v>
      </c>
      <c r="M28342" s="3">
        <v>106830</v>
      </c>
      <c r="O28342" t="s">
        <v>17276</v>
      </c>
    </row>
    <row r="28343" spans="1:16" x14ac:dyDescent="0.3">
      <c r="A28343" t="s">
        <v>3</v>
      </c>
      <c r="B28343" t="s">
        <v>39686</v>
      </c>
      <c r="C28343" t="s">
        <v>173</v>
      </c>
      <c r="D28343" t="s">
        <v>11273</v>
      </c>
      <c r="E28343" t="s">
        <v>141</v>
      </c>
      <c r="F28343" t="b">
        <v>1</v>
      </c>
      <c r="G28343" t="s">
        <v>30</v>
      </c>
      <c r="H28343" s="1">
        <v>45236.378449074073</v>
      </c>
      <c r="I28343" t="b">
        <v>1</v>
      </c>
      <c r="J28343" t="b">
        <v>0</v>
      </c>
      <c r="K28343" t="s">
        <v>30</v>
      </c>
      <c r="L28343" t="s">
        <v>142</v>
      </c>
      <c r="M28343" s="3">
        <v>65000</v>
      </c>
      <c r="O28343" t="s">
        <v>39687</v>
      </c>
      <c r="P28343" t="s">
        <v>39688</v>
      </c>
    </row>
    <row r="28344" spans="1:16" x14ac:dyDescent="0.3">
      <c r="A28344" t="s">
        <v>2</v>
      </c>
      <c r="B28344" t="s">
        <v>3873</v>
      </c>
      <c r="C28344" t="s">
        <v>914</v>
      </c>
      <c r="D28344" t="s">
        <v>147</v>
      </c>
      <c r="E28344" t="s">
        <v>141</v>
      </c>
      <c r="F28344" t="b">
        <v>0</v>
      </c>
      <c r="G28344" t="s">
        <v>148</v>
      </c>
      <c r="H28344" s="1">
        <v>45062.319664351853</v>
      </c>
      <c r="I28344" t="b">
        <v>0</v>
      </c>
      <c r="J28344" t="b">
        <v>0</v>
      </c>
      <c r="K28344" t="s">
        <v>116</v>
      </c>
      <c r="L28344" t="s">
        <v>142</v>
      </c>
      <c r="M28344" s="3">
        <v>107500</v>
      </c>
      <c r="O28344" t="s">
        <v>376</v>
      </c>
      <c r="P28344" t="s">
        <v>3772</v>
      </c>
    </row>
    <row r="28345" spans="1:16" x14ac:dyDescent="0.3">
      <c r="A28345" t="s">
        <v>4</v>
      </c>
      <c r="B28345" t="s">
        <v>23496</v>
      </c>
      <c r="C28345" t="s">
        <v>2236</v>
      </c>
      <c r="D28345" t="s">
        <v>157</v>
      </c>
      <c r="E28345" t="s">
        <v>141</v>
      </c>
      <c r="F28345" t="b">
        <v>0</v>
      </c>
      <c r="G28345" t="s">
        <v>90</v>
      </c>
      <c r="H28345" s="1">
        <v>45001.369131944448</v>
      </c>
      <c r="I28345" t="b">
        <v>1</v>
      </c>
      <c r="J28345" t="b">
        <v>0</v>
      </c>
      <c r="K28345" t="s">
        <v>90</v>
      </c>
      <c r="L28345" t="s">
        <v>142</v>
      </c>
      <c r="M28345" s="3">
        <v>89100</v>
      </c>
      <c r="O28345" t="s">
        <v>159</v>
      </c>
      <c r="P28345" t="s">
        <v>7518</v>
      </c>
    </row>
    <row r="28346" spans="1:16" x14ac:dyDescent="0.3">
      <c r="A28346" t="s">
        <v>0</v>
      </c>
      <c r="B28346" t="s">
        <v>39689</v>
      </c>
      <c r="C28346" t="s">
        <v>357</v>
      </c>
      <c r="D28346" t="s">
        <v>140</v>
      </c>
      <c r="E28346" t="s">
        <v>141</v>
      </c>
      <c r="F28346" t="b">
        <v>0</v>
      </c>
      <c r="G28346" t="s">
        <v>153</v>
      </c>
      <c r="H28346" s="1">
        <v>45023.916886574072</v>
      </c>
      <c r="I28346" t="b">
        <v>0</v>
      </c>
      <c r="J28346" t="b">
        <v>0</v>
      </c>
      <c r="K28346" t="s">
        <v>116</v>
      </c>
      <c r="L28346" t="s">
        <v>142</v>
      </c>
      <c r="M28346" s="3">
        <v>71500</v>
      </c>
      <c r="O28346" t="s">
        <v>39690</v>
      </c>
      <c r="P28346" t="s">
        <v>5068</v>
      </c>
    </row>
    <row r="28347" spans="1:16" x14ac:dyDescent="0.3">
      <c r="A28347" t="s">
        <v>1</v>
      </c>
      <c r="B28347" t="s">
        <v>39691</v>
      </c>
      <c r="C28347" t="s">
        <v>173</v>
      </c>
      <c r="D28347" t="s">
        <v>282</v>
      </c>
      <c r="E28347" t="s">
        <v>206</v>
      </c>
      <c r="F28347" t="b">
        <v>1</v>
      </c>
      <c r="G28347" t="s">
        <v>30</v>
      </c>
      <c r="H28347" s="1">
        <v>44993.762129629627</v>
      </c>
      <c r="I28347" t="b">
        <v>1</v>
      </c>
      <c r="J28347" t="b">
        <v>0</v>
      </c>
      <c r="K28347" t="s">
        <v>30</v>
      </c>
      <c r="L28347" t="s">
        <v>166</v>
      </c>
      <c r="N28347" s="2">
        <v>40</v>
      </c>
      <c r="O28347" t="s">
        <v>21150</v>
      </c>
      <c r="P28347" t="s">
        <v>39692</v>
      </c>
    </row>
    <row r="28348" spans="1:16" x14ac:dyDescent="0.3">
      <c r="A28348" t="s">
        <v>8</v>
      </c>
      <c r="B28348" t="s">
        <v>39693</v>
      </c>
      <c r="C28348" t="s">
        <v>1100</v>
      </c>
      <c r="D28348" t="s">
        <v>157</v>
      </c>
      <c r="E28348" t="s">
        <v>141</v>
      </c>
      <c r="F28348" t="b">
        <v>0</v>
      </c>
      <c r="G28348" t="s">
        <v>51</v>
      </c>
      <c r="H28348" s="1">
        <v>45128.488599537042</v>
      </c>
      <c r="I28348" t="b">
        <v>0</v>
      </c>
      <c r="J28348" t="b">
        <v>0</v>
      </c>
      <c r="K28348" t="s">
        <v>51</v>
      </c>
      <c r="L28348" t="s">
        <v>142</v>
      </c>
      <c r="M28348" s="3">
        <v>101029</v>
      </c>
      <c r="O28348" t="s">
        <v>39694</v>
      </c>
      <c r="P28348" t="s">
        <v>39695</v>
      </c>
    </row>
    <row r="28349" spans="1:16" x14ac:dyDescent="0.3">
      <c r="A28349" t="s">
        <v>0</v>
      </c>
      <c r="B28349" t="s">
        <v>0</v>
      </c>
      <c r="C28349" t="s">
        <v>47</v>
      </c>
      <c r="D28349" t="s">
        <v>157</v>
      </c>
      <c r="E28349" t="s">
        <v>141</v>
      </c>
      <c r="F28349" t="b">
        <v>0</v>
      </c>
      <c r="G28349" t="s">
        <v>47</v>
      </c>
      <c r="H28349" s="1">
        <v>44966.313981481479</v>
      </c>
      <c r="I28349" t="b">
        <v>0</v>
      </c>
      <c r="J28349" t="b">
        <v>0</v>
      </c>
      <c r="K28349" t="s">
        <v>47</v>
      </c>
      <c r="L28349" t="s">
        <v>142</v>
      </c>
      <c r="M28349" s="3">
        <v>111175</v>
      </c>
      <c r="O28349" t="s">
        <v>16155</v>
      </c>
      <c r="P28349" t="s">
        <v>2282</v>
      </c>
    </row>
    <row r="28350" spans="1:16" x14ac:dyDescent="0.3">
      <c r="A28350" t="s">
        <v>2</v>
      </c>
      <c r="B28350" t="s">
        <v>39696</v>
      </c>
      <c r="C28350" t="s">
        <v>749</v>
      </c>
      <c r="D28350" t="s">
        <v>214</v>
      </c>
      <c r="E28350" t="s">
        <v>141</v>
      </c>
      <c r="F28350" t="b">
        <v>0</v>
      </c>
      <c r="G28350" t="s">
        <v>153</v>
      </c>
      <c r="H28350" s="1">
        <v>44928.418368055558</v>
      </c>
      <c r="I28350" t="b">
        <v>0</v>
      </c>
      <c r="J28350" t="b">
        <v>0</v>
      </c>
      <c r="K28350" t="s">
        <v>116</v>
      </c>
      <c r="L28350" t="s">
        <v>142</v>
      </c>
      <c r="M28350" s="3">
        <v>375000</v>
      </c>
      <c r="O28350" t="s">
        <v>26830</v>
      </c>
      <c r="P28350" t="s">
        <v>39697</v>
      </c>
    </row>
    <row r="28351" spans="1:16" x14ac:dyDescent="0.3">
      <c r="A28351" t="s">
        <v>6</v>
      </c>
      <c r="B28351" t="s">
        <v>39698</v>
      </c>
      <c r="C28351" t="s">
        <v>1266</v>
      </c>
      <c r="D28351" t="s">
        <v>214</v>
      </c>
      <c r="E28351" t="s">
        <v>141</v>
      </c>
      <c r="F28351" t="b">
        <v>0</v>
      </c>
      <c r="G28351" t="s">
        <v>165</v>
      </c>
      <c r="H28351" s="1">
        <v>44983.544189814813</v>
      </c>
      <c r="I28351" t="b">
        <v>0</v>
      </c>
      <c r="J28351" t="b">
        <v>1</v>
      </c>
      <c r="K28351" t="s">
        <v>116</v>
      </c>
      <c r="L28351" t="s">
        <v>142</v>
      </c>
      <c r="M28351" s="3">
        <v>150000</v>
      </c>
      <c r="O28351" t="s">
        <v>1267</v>
      </c>
      <c r="P28351" t="s">
        <v>26287</v>
      </c>
    </row>
    <row r="28352" spans="1:16" x14ac:dyDescent="0.3">
      <c r="A28352" t="s">
        <v>2</v>
      </c>
      <c r="B28352" t="s">
        <v>2693</v>
      </c>
      <c r="C28352" t="s">
        <v>484</v>
      </c>
      <c r="D28352" t="s">
        <v>157</v>
      </c>
      <c r="E28352" t="s">
        <v>141</v>
      </c>
      <c r="F28352" t="b">
        <v>0</v>
      </c>
      <c r="G28352" t="s">
        <v>57</v>
      </c>
      <c r="H28352" s="1">
        <v>45084.479745370372</v>
      </c>
      <c r="I28352" t="b">
        <v>0</v>
      </c>
      <c r="J28352" t="b">
        <v>0</v>
      </c>
      <c r="K28352" t="s">
        <v>57</v>
      </c>
      <c r="L28352" t="s">
        <v>142</v>
      </c>
      <c r="M28352" s="3">
        <v>93600</v>
      </c>
      <c r="O28352" t="s">
        <v>715</v>
      </c>
      <c r="P28352" t="s">
        <v>6086</v>
      </c>
    </row>
    <row r="28353" spans="1:16" x14ac:dyDescent="0.3">
      <c r="A28353" t="s">
        <v>6</v>
      </c>
      <c r="B28353" t="s">
        <v>39699</v>
      </c>
      <c r="C28353" t="s">
        <v>4526</v>
      </c>
      <c r="D28353" t="s">
        <v>140</v>
      </c>
      <c r="E28353" t="s">
        <v>141</v>
      </c>
      <c r="F28353" t="b">
        <v>0</v>
      </c>
      <c r="G28353" t="s">
        <v>158</v>
      </c>
      <c r="H28353" s="1">
        <v>45248.459062499998</v>
      </c>
      <c r="I28353" t="b">
        <v>0</v>
      </c>
      <c r="J28353" t="b">
        <v>0</v>
      </c>
      <c r="K28353" t="s">
        <v>116</v>
      </c>
      <c r="L28353" t="s">
        <v>142</v>
      </c>
      <c r="M28353" s="3">
        <v>87500</v>
      </c>
      <c r="O28353" t="s">
        <v>2584</v>
      </c>
    </row>
    <row r="28354" spans="1:16" x14ac:dyDescent="0.3">
      <c r="A28354" t="s">
        <v>8</v>
      </c>
      <c r="B28354" t="s">
        <v>8</v>
      </c>
      <c r="C28354" t="s">
        <v>116</v>
      </c>
      <c r="D28354" t="s">
        <v>157</v>
      </c>
      <c r="E28354" t="s">
        <v>141</v>
      </c>
      <c r="F28354" t="b">
        <v>0</v>
      </c>
      <c r="G28354" t="s">
        <v>165</v>
      </c>
      <c r="H28354" s="1">
        <v>45006.473564814813</v>
      </c>
      <c r="I28354" t="b">
        <v>0</v>
      </c>
      <c r="J28354" t="b">
        <v>1</v>
      </c>
      <c r="K28354" t="s">
        <v>116</v>
      </c>
      <c r="L28354" t="s">
        <v>142</v>
      </c>
      <c r="M28354" s="3">
        <v>112500</v>
      </c>
      <c r="O28354" t="s">
        <v>24474</v>
      </c>
      <c r="P28354" t="s">
        <v>39700</v>
      </c>
    </row>
    <row r="28355" spans="1:16" x14ac:dyDescent="0.3">
      <c r="A28355" t="s">
        <v>2</v>
      </c>
      <c r="B28355" t="s">
        <v>2</v>
      </c>
      <c r="C28355" t="s">
        <v>2619</v>
      </c>
      <c r="D28355" t="s">
        <v>157</v>
      </c>
      <c r="E28355" t="s">
        <v>141</v>
      </c>
      <c r="F28355" t="b">
        <v>0</v>
      </c>
      <c r="G28355" t="s">
        <v>57</v>
      </c>
      <c r="H28355" s="1">
        <v>45092.560520833344</v>
      </c>
      <c r="I28355" t="b">
        <v>0</v>
      </c>
      <c r="J28355" t="b">
        <v>0</v>
      </c>
      <c r="K28355" t="s">
        <v>57</v>
      </c>
      <c r="L28355" t="s">
        <v>142</v>
      </c>
      <c r="M28355" s="3">
        <v>157500</v>
      </c>
      <c r="O28355" t="s">
        <v>9590</v>
      </c>
      <c r="P28355" t="s">
        <v>2386</v>
      </c>
    </row>
    <row r="28356" spans="1:16" x14ac:dyDescent="0.3">
      <c r="A28356" t="s">
        <v>2</v>
      </c>
      <c r="B28356" t="s">
        <v>2</v>
      </c>
      <c r="C28356" t="s">
        <v>372</v>
      </c>
      <c r="D28356" t="s">
        <v>147</v>
      </c>
      <c r="E28356" t="s">
        <v>141</v>
      </c>
      <c r="F28356" t="b">
        <v>0</v>
      </c>
      <c r="G28356" t="s">
        <v>104</v>
      </c>
      <c r="H28356" s="1">
        <v>45040.951944444438</v>
      </c>
      <c r="I28356" t="b">
        <v>0</v>
      </c>
      <c r="J28356" t="b">
        <v>1</v>
      </c>
      <c r="K28356" t="s">
        <v>104</v>
      </c>
      <c r="L28356" t="s">
        <v>166</v>
      </c>
      <c r="N28356" s="2">
        <v>95</v>
      </c>
      <c r="O28356" t="s">
        <v>3376</v>
      </c>
      <c r="P28356" t="s">
        <v>13651</v>
      </c>
    </row>
    <row r="28357" spans="1:16" x14ac:dyDescent="0.3">
      <c r="A28357" t="s">
        <v>0</v>
      </c>
      <c r="B28357" t="s">
        <v>15343</v>
      </c>
      <c r="C28357" t="s">
        <v>7219</v>
      </c>
      <c r="D28357" t="s">
        <v>147</v>
      </c>
      <c r="E28357" t="s">
        <v>141</v>
      </c>
      <c r="F28357" t="b">
        <v>0</v>
      </c>
      <c r="G28357" t="s">
        <v>148</v>
      </c>
      <c r="H28357" s="1">
        <v>45114.90519675926</v>
      </c>
      <c r="I28357" t="b">
        <v>0</v>
      </c>
      <c r="J28357" t="b">
        <v>0</v>
      </c>
      <c r="K28357" t="s">
        <v>116</v>
      </c>
      <c r="L28357" t="s">
        <v>142</v>
      </c>
      <c r="M28357" s="3">
        <v>67500</v>
      </c>
      <c r="O28357" t="s">
        <v>7376</v>
      </c>
      <c r="P28357" t="s">
        <v>39701</v>
      </c>
    </row>
    <row r="28358" spans="1:16" x14ac:dyDescent="0.3">
      <c r="A28358" t="s">
        <v>1</v>
      </c>
      <c r="B28358" t="s">
        <v>27622</v>
      </c>
      <c r="C28358" t="s">
        <v>494</v>
      </c>
      <c r="D28358" t="s">
        <v>157</v>
      </c>
      <c r="E28358" t="s">
        <v>141</v>
      </c>
      <c r="F28358" t="b">
        <v>0</v>
      </c>
      <c r="G28358" t="s">
        <v>148</v>
      </c>
      <c r="H28358" s="1">
        <v>44979.331250000003</v>
      </c>
      <c r="I28358" t="b">
        <v>0</v>
      </c>
      <c r="J28358" t="b">
        <v>1</v>
      </c>
      <c r="K28358" t="s">
        <v>116</v>
      </c>
      <c r="L28358" t="s">
        <v>142</v>
      </c>
      <c r="M28358" s="3">
        <v>99150</v>
      </c>
      <c r="O28358" t="s">
        <v>10549</v>
      </c>
      <c r="P28358" t="s">
        <v>18592</v>
      </c>
    </row>
    <row r="28359" spans="1:16" x14ac:dyDescent="0.3">
      <c r="A28359" t="s">
        <v>2</v>
      </c>
      <c r="B28359" t="s">
        <v>2</v>
      </c>
      <c r="C28359" t="s">
        <v>173</v>
      </c>
      <c r="D28359" t="s">
        <v>186</v>
      </c>
      <c r="E28359" t="s">
        <v>206</v>
      </c>
      <c r="F28359" t="b">
        <v>1</v>
      </c>
      <c r="G28359" t="s">
        <v>158</v>
      </c>
      <c r="H28359" s="1">
        <v>45260.836643518523</v>
      </c>
      <c r="I28359" t="b">
        <v>0</v>
      </c>
      <c r="J28359" t="b">
        <v>1</v>
      </c>
      <c r="K28359" t="s">
        <v>116</v>
      </c>
      <c r="L28359" t="s">
        <v>142</v>
      </c>
      <c r="M28359" s="3">
        <v>149500</v>
      </c>
      <c r="O28359" t="s">
        <v>516</v>
      </c>
      <c r="P28359" t="s">
        <v>1402</v>
      </c>
    </row>
    <row r="28360" spans="1:16" x14ac:dyDescent="0.3">
      <c r="A28360" t="s">
        <v>2</v>
      </c>
      <c r="B28360" t="s">
        <v>16556</v>
      </c>
      <c r="C28360" t="s">
        <v>270</v>
      </c>
      <c r="D28360" t="s">
        <v>214</v>
      </c>
      <c r="E28360" t="s">
        <v>141</v>
      </c>
      <c r="F28360" t="b">
        <v>0</v>
      </c>
      <c r="G28360" t="s">
        <v>153</v>
      </c>
      <c r="H28360" s="1">
        <v>44951.252129629633</v>
      </c>
      <c r="I28360" t="b">
        <v>0</v>
      </c>
      <c r="J28360" t="b">
        <v>1</v>
      </c>
      <c r="K28360" t="s">
        <v>116</v>
      </c>
      <c r="L28360" t="s">
        <v>142</v>
      </c>
      <c r="M28360" s="3">
        <v>150000</v>
      </c>
      <c r="O28360" t="s">
        <v>35008</v>
      </c>
      <c r="P28360" t="s">
        <v>2386</v>
      </c>
    </row>
    <row r="28361" spans="1:16" x14ac:dyDescent="0.3">
      <c r="A28361" t="s">
        <v>0</v>
      </c>
      <c r="B28361" t="s">
        <v>39702</v>
      </c>
      <c r="C28361" t="s">
        <v>814</v>
      </c>
      <c r="D28361" t="s">
        <v>1400</v>
      </c>
      <c r="E28361" t="s">
        <v>141</v>
      </c>
      <c r="F28361" t="b">
        <v>0</v>
      </c>
      <c r="G28361" t="s">
        <v>148</v>
      </c>
      <c r="H28361" s="1">
        <v>45187.986921296288</v>
      </c>
      <c r="I28361" t="b">
        <v>0</v>
      </c>
      <c r="J28361" t="b">
        <v>0</v>
      </c>
      <c r="K28361" t="s">
        <v>116</v>
      </c>
      <c r="L28361" t="s">
        <v>166</v>
      </c>
      <c r="N28361" s="2">
        <v>24</v>
      </c>
      <c r="O28361" t="s">
        <v>39703</v>
      </c>
      <c r="P28361" t="s">
        <v>39704</v>
      </c>
    </row>
    <row r="28362" spans="1:16" x14ac:dyDescent="0.3">
      <c r="A28362" t="s">
        <v>4</v>
      </c>
      <c r="B28362" t="s">
        <v>36390</v>
      </c>
      <c r="C28362" t="s">
        <v>35457</v>
      </c>
      <c r="D28362" t="s">
        <v>902</v>
      </c>
      <c r="E28362" t="s">
        <v>141</v>
      </c>
      <c r="F28362" t="b">
        <v>0</v>
      </c>
      <c r="G28362" t="s">
        <v>107</v>
      </c>
      <c r="H28362" s="1">
        <v>45245.350810185177</v>
      </c>
      <c r="I28362" t="b">
        <v>1</v>
      </c>
      <c r="J28362" t="b">
        <v>0</v>
      </c>
      <c r="K28362" t="s">
        <v>107</v>
      </c>
      <c r="L28362" t="s">
        <v>142</v>
      </c>
      <c r="M28362" s="3">
        <v>33455</v>
      </c>
      <c r="O28362" t="s">
        <v>1548</v>
      </c>
      <c r="P28362" t="s">
        <v>7751</v>
      </c>
    </row>
    <row r="28363" spans="1:16" x14ac:dyDescent="0.3">
      <c r="A28363" t="s">
        <v>2</v>
      </c>
      <c r="B28363" t="s">
        <v>3839</v>
      </c>
      <c r="C28363" t="s">
        <v>23550</v>
      </c>
      <c r="D28363" t="s">
        <v>282</v>
      </c>
      <c r="E28363" t="s">
        <v>206</v>
      </c>
      <c r="F28363" t="b">
        <v>0</v>
      </c>
      <c r="G28363" t="s">
        <v>158</v>
      </c>
      <c r="H28363" s="1">
        <v>44966.044548611113</v>
      </c>
      <c r="I28363" t="b">
        <v>0</v>
      </c>
      <c r="J28363" t="b">
        <v>0</v>
      </c>
      <c r="K28363" t="s">
        <v>116</v>
      </c>
      <c r="L28363" t="s">
        <v>166</v>
      </c>
      <c r="N28363" s="2">
        <v>58</v>
      </c>
      <c r="O28363" t="s">
        <v>391</v>
      </c>
      <c r="P28363" t="s">
        <v>802</v>
      </c>
    </row>
    <row r="28364" spans="1:16" x14ac:dyDescent="0.3">
      <c r="A28364" t="s">
        <v>2</v>
      </c>
      <c r="B28364" t="s">
        <v>2</v>
      </c>
      <c r="C28364" t="s">
        <v>173</v>
      </c>
      <c r="D28364" t="s">
        <v>147</v>
      </c>
      <c r="E28364" t="s">
        <v>206</v>
      </c>
      <c r="F28364" t="b">
        <v>1</v>
      </c>
      <c r="G28364" t="s">
        <v>181</v>
      </c>
      <c r="H28364" s="1">
        <v>45217.58556712963</v>
      </c>
      <c r="I28364" t="b">
        <v>0</v>
      </c>
      <c r="J28364" t="b">
        <v>0</v>
      </c>
      <c r="K28364" t="s">
        <v>116</v>
      </c>
      <c r="L28364" t="s">
        <v>166</v>
      </c>
      <c r="N28364" s="2">
        <v>46.834999084472663</v>
      </c>
      <c r="O28364" t="s">
        <v>39705</v>
      </c>
      <c r="P28364" t="s">
        <v>39706</v>
      </c>
    </row>
    <row r="28365" spans="1:16" x14ac:dyDescent="0.3">
      <c r="A28365" t="s">
        <v>0</v>
      </c>
      <c r="B28365" t="s">
        <v>0</v>
      </c>
      <c r="C28365" t="s">
        <v>39707</v>
      </c>
      <c r="D28365" t="s">
        <v>186</v>
      </c>
      <c r="E28365" t="s">
        <v>206</v>
      </c>
      <c r="F28365" t="b">
        <v>0</v>
      </c>
      <c r="G28365" t="s">
        <v>153</v>
      </c>
      <c r="H28365" s="1">
        <v>44958.083564814813</v>
      </c>
      <c r="I28365" t="b">
        <v>0</v>
      </c>
      <c r="J28365" t="b">
        <v>0</v>
      </c>
      <c r="K28365" t="s">
        <v>116</v>
      </c>
      <c r="L28365" t="s">
        <v>166</v>
      </c>
      <c r="N28365" s="2">
        <v>31.5</v>
      </c>
      <c r="O28365" t="s">
        <v>391</v>
      </c>
      <c r="P28365" t="s">
        <v>18221</v>
      </c>
    </row>
    <row r="28366" spans="1:16" x14ac:dyDescent="0.3">
      <c r="A28366" t="s">
        <v>0</v>
      </c>
      <c r="B28366" t="s">
        <v>39708</v>
      </c>
      <c r="C28366" t="s">
        <v>420</v>
      </c>
      <c r="D28366" t="s">
        <v>163</v>
      </c>
      <c r="E28366" t="s">
        <v>164</v>
      </c>
      <c r="F28366" t="b">
        <v>0</v>
      </c>
      <c r="G28366" t="s">
        <v>165</v>
      </c>
      <c r="H28366" s="1">
        <v>45237.292812500003</v>
      </c>
      <c r="I28366" t="b">
        <v>0</v>
      </c>
      <c r="J28366" t="b">
        <v>1</v>
      </c>
      <c r="K28366" t="s">
        <v>116</v>
      </c>
      <c r="L28366" t="s">
        <v>166</v>
      </c>
      <c r="N28366" s="2">
        <v>16.510000228881839</v>
      </c>
      <c r="O28366" t="s">
        <v>39709</v>
      </c>
      <c r="P28366" t="s">
        <v>22187</v>
      </c>
    </row>
    <row r="28367" spans="1:16" x14ac:dyDescent="0.3">
      <c r="A28367" t="s">
        <v>3</v>
      </c>
      <c r="B28367" t="s">
        <v>39710</v>
      </c>
      <c r="C28367" t="s">
        <v>97</v>
      </c>
      <c r="D28367" t="s">
        <v>157</v>
      </c>
      <c r="E28367" t="s">
        <v>141</v>
      </c>
      <c r="F28367" t="b">
        <v>0</v>
      </c>
      <c r="G28367" t="s">
        <v>97</v>
      </c>
      <c r="H28367" s="1">
        <v>45000.726226851853</v>
      </c>
      <c r="I28367" t="b">
        <v>1</v>
      </c>
      <c r="J28367" t="b">
        <v>0</v>
      </c>
      <c r="K28367" t="s">
        <v>97</v>
      </c>
      <c r="L28367" t="s">
        <v>142</v>
      </c>
      <c r="M28367" s="3">
        <v>79200</v>
      </c>
      <c r="O28367" t="s">
        <v>498</v>
      </c>
      <c r="P28367" t="s">
        <v>23729</v>
      </c>
    </row>
    <row r="28368" spans="1:16" x14ac:dyDescent="0.3">
      <c r="A28368" t="s">
        <v>5</v>
      </c>
      <c r="B28368" t="s">
        <v>39711</v>
      </c>
      <c r="C28368" t="s">
        <v>97</v>
      </c>
      <c r="D28368" t="s">
        <v>157</v>
      </c>
      <c r="E28368" t="s">
        <v>141</v>
      </c>
      <c r="F28368" t="b">
        <v>0</v>
      </c>
      <c r="G28368" t="s">
        <v>97</v>
      </c>
      <c r="H28368" s="1">
        <v>45047.476157407407</v>
      </c>
      <c r="I28368" t="b">
        <v>0</v>
      </c>
      <c r="J28368" t="b">
        <v>0</v>
      </c>
      <c r="K28368" t="s">
        <v>97</v>
      </c>
      <c r="L28368" t="s">
        <v>142</v>
      </c>
      <c r="M28368" s="3">
        <v>147500</v>
      </c>
      <c r="O28368" t="s">
        <v>715</v>
      </c>
      <c r="P28368" t="s">
        <v>39712</v>
      </c>
    </row>
    <row r="28369" spans="1:16" x14ac:dyDescent="0.3">
      <c r="A28369" t="s">
        <v>2</v>
      </c>
      <c r="B28369" t="s">
        <v>39713</v>
      </c>
      <c r="C28369" t="s">
        <v>173</v>
      </c>
      <c r="D28369" t="s">
        <v>349</v>
      </c>
      <c r="E28369" t="s">
        <v>206</v>
      </c>
      <c r="F28369" t="b">
        <v>1</v>
      </c>
      <c r="G28369" t="s">
        <v>104</v>
      </c>
      <c r="H28369" s="1">
        <v>44938.640416666669</v>
      </c>
      <c r="I28369" t="b">
        <v>0</v>
      </c>
      <c r="J28369" t="b">
        <v>0</v>
      </c>
      <c r="K28369" t="s">
        <v>104</v>
      </c>
      <c r="L28369" t="s">
        <v>166</v>
      </c>
      <c r="N28369" s="2">
        <v>30.5</v>
      </c>
      <c r="O28369" t="s">
        <v>351</v>
      </c>
    </row>
    <row r="28370" spans="1:16" x14ac:dyDescent="0.3">
      <c r="A28370" t="s">
        <v>0</v>
      </c>
      <c r="B28370" t="s">
        <v>0</v>
      </c>
      <c r="C28370" t="s">
        <v>7684</v>
      </c>
      <c r="D28370" t="s">
        <v>157</v>
      </c>
      <c r="E28370" t="s">
        <v>141</v>
      </c>
      <c r="F28370" t="b">
        <v>0</v>
      </c>
      <c r="G28370" t="s">
        <v>96</v>
      </c>
      <c r="H28370" s="1">
        <v>45015.21875</v>
      </c>
      <c r="I28370" t="b">
        <v>0</v>
      </c>
      <c r="J28370" t="b">
        <v>0</v>
      </c>
      <c r="K28370" t="s">
        <v>96</v>
      </c>
      <c r="L28370" t="s">
        <v>142</v>
      </c>
      <c r="M28370" s="3">
        <v>53014</v>
      </c>
      <c r="O28370" t="s">
        <v>24867</v>
      </c>
      <c r="P28370" t="s">
        <v>39714</v>
      </c>
    </row>
    <row r="28371" spans="1:16" x14ac:dyDescent="0.3">
      <c r="A28371" t="s">
        <v>2</v>
      </c>
      <c r="B28371" t="s">
        <v>5136</v>
      </c>
      <c r="C28371" t="s">
        <v>173</v>
      </c>
      <c r="D28371" t="s">
        <v>349</v>
      </c>
      <c r="E28371" t="s">
        <v>206</v>
      </c>
      <c r="F28371" t="b">
        <v>1</v>
      </c>
      <c r="G28371" t="s">
        <v>104</v>
      </c>
      <c r="H28371" s="1">
        <v>45107.669733796298</v>
      </c>
      <c r="I28371" t="b">
        <v>0</v>
      </c>
      <c r="J28371" t="b">
        <v>0</v>
      </c>
      <c r="K28371" t="s">
        <v>104</v>
      </c>
      <c r="L28371" t="s">
        <v>166</v>
      </c>
      <c r="N28371" s="2">
        <v>11.5</v>
      </c>
      <c r="O28371" t="s">
        <v>351</v>
      </c>
    </row>
    <row r="28372" spans="1:16" x14ac:dyDescent="0.3">
      <c r="A28372" t="s">
        <v>4</v>
      </c>
      <c r="B28372" t="s">
        <v>39715</v>
      </c>
      <c r="C28372" t="s">
        <v>173</v>
      </c>
      <c r="D28372" t="s">
        <v>186</v>
      </c>
      <c r="E28372" t="s">
        <v>141</v>
      </c>
      <c r="F28372" t="b">
        <v>1</v>
      </c>
      <c r="G28372" t="s">
        <v>181</v>
      </c>
      <c r="H28372" s="1">
        <v>45134.917337962957</v>
      </c>
      <c r="I28372" t="b">
        <v>1</v>
      </c>
      <c r="J28372" t="b">
        <v>0</v>
      </c>
      <c r="K28372" t="s">
        <v>116</v>
      </c>
      <c r="L28372" t="s">
        <v>142</v>
      </c>
      <c r="M28372" s="3">
        <v>122500</v>
      </c>
      <c r="O28372" t="s">
        <v>11278</v>
      </c>
      <c r="P28372" t="s">
        <v>39716</v>
      </c>
    </row>
    <row r="28373" spans="1:16" x14ac:dyDescent="0.3">
      <c r="A28373" t="s">
        <v>2</v>
      </c>
      <c r="B28373" t="s">
        <v>2</v>
      </c>
      <c r="C28373" t="s">
        <v>5109</v>
      </c>
      <c r="D28373" t="s">
        <v>147</v>
      </c>
      <c r="E28373" t="s">
        <v>141</v>
      </c>
      <c r="F28373" t="b">
        <v>0</v>
      </c>
      <c r="G28373" t="s">
        <v>104</v>
      </c>
      <c r="H28373" s="1">
        <v>45153.326898148152</v>
      </c>
      <c r="I28373" t="b">
        <v>0</v>
      </c>
      <c r="J28373" t="b">
        <v>0</v>
      </c>
      <c r="K28373" t="s">
        <v>104</v>
      </c>
      <c r="L28373" t="s">
        <v>142</v>
      </c>
      <c r="M28373" s="3">
        <v>145500</v>
      </c>
      <c r="O28373" t="s">
        <v>615</v>
      </c>
      <c r="P28373" t="s">
        <v>39717</v>
      </c>
    </row>
    <row r="28374" spans="1:16" x14ac:dyDescent="0.3">
      <c r="A28374" t="s">
        <v>0</v>
      </c>
      <c r="B28374" t="s">
        <v>26516</v>
      </c>
      <c r="C28374" t="s">
        <v>22133</v>
      </c>
      <c r="D28374" t="s">
        <v>5034</v>
      </c>
      <c r="E28374" t="s">
        <v>141</v>
      </c>
      <c r="F28374" t="b">
        <v>0</v>
      </c>
      <c r="G28374" t="s">
        <v>158</v>
      </c>
      <c r="H28374" s="1">
        <v>44947.587291666663</v>
      </c>
      <c r="I28374" t="b">
        <v>0</v>
      </c>
      <c r="J28374" t="b">
        <v>0</v>
      </c>
      <c r="K28374" t="s">
        <v>116</v>
      </c>
      <c r="L28374" t="s">
        <v>166</v>
      </c>
      <c r="N28374" s="2">
        <v>23</v>
      </c>
      <c r="O28374" t="s">
        <v>22134</v>
      </c>
    </row>
    <row r="28375" spans="1:16" x14ac:dyDescent="0.3">
      <c r="A28375" t="s">
        <v>2</v>
      </c>
      <c r="B28375" t="s">
        <v>17948</v>
      </c>
      <c r="C28375" t="s">
        <v>270</v>
      </c>
      <c r="D28375" t="s">
        <v>1733</v>
      </c>
      <c r="E28375" t="s">
        <v>141</v>
      </c>
      <c r="F28375" t="b">
        <v>0</v>
      </c>
      <c r="G28375" t="s">
        <v>153</v>
      </c>
      <c r="H28375" s="1">
        <v>45104.960497685177</v>
      </c>
      <c r="I28375" t="b">
        <v>0</v>
      </c>
      <c r="J28375" t="b">
        <v>1</v>
      </c>
      <c r="K28375" t="s">
        <v>116</v>
      </c>
      <c r="L28375" t="s">
        <v>142</v>
      </c>
      <c r="M28375" s="3">
        <v>162000</v>
      </c>
      <c r="O28375" t="s">
        <v>39718</v>
      </c>
      <c r="P28375" t="s">
        <v>39719</v>
      </c>
    </row>
    <row r="28376" spans="1:16" x14ac:dyDescent="0.3">
      <c r="A28376" t="s">
        <v>0</v>
      </c>
      <c r="B28376" t="s">
        <v>39720</v>
      </c>
      <c r="C28376" t="s">
        <v>310</v>
      </c>
      <c r="D28376" t="s">
        <v>214</v>
      </c>
      <c r="E28376" t="s">
        <v>141</v>
      </c>
      <c r="F28376" t="b">
        <v>0</v>
      </c>
      <c r="G28376" t="s">
        <v>158</v>
      </c>
      <c r="H28376" s="1">
        <v>45161.085057870368</v>
      </c>
      <c r="I28376" t="b">
        <v>0</v>
      </c>
      <c r="J28376" t="b">
        <v>1</v>
      </c>
      <c r="K28376" t="s">
        <v>116</v>
      </c>
      <c r="L28376" t="s">
        <v>142</v>
      </c>
      <c r="M28376" s="3">
        <v>104550</v>
      </c>
      <c r="O28376" t="s">
        <v>6796</v>
      </c>
      <c r="P28376" t="s">
        <v>39721</v>
      </c>
    </row>
    <row r="28377" spans="1:16" x14ac:dyDescent="0.3">
      <c r="A28377" t="s">
        <v>0</v>
      </c>
      <c r="B28377" t="s">
        <v>37353</v>
      </c>
      <c r="C28377" t="s">
        <v>173</v>
      </c>
      <c r="D28377" t="s">
        <v>147</v>
      </c>
      <c r="E28377" t="s">
        <v>141</v>
      </c>
      <c r="F28377" t="b">
        <v>1</v>
      </c>
      <c r="G28377" t="s">
        <v>165</v>
      </c>
      <c r="H28377" s="1">
        <v>44935.834398148138</v>
      </c>
      <c r="I28377" t="b">
        <v>0</v>
      </c>
      <c r="J28377" t="b">
        <v>1</v>
      </c>
      <c r="K28377" t="s">
        <v>116</v>
      </c>
      <c r="L28377" t="s">
        <v>142</v>
      </c>
      <c r="M28377" s="3">
        <v>97500</v>
      </c>
      <c r="O28377" t="s">
        <v>1348</v>
      </c>
      <c r="P28377" t="s">
        <v>2407</v>
      </c>
    </row>
    <row r="28378" spans="1:16" x14ac:dyDescent="0.3">
      <c r="A28378" t="s">
        <v>5</v>
      </c>
      <c r="B28378" t="s">
        <v>39722</v>
      </c>
      <c r="C28378" t="s">
        <v>173</v>
      </c>
      <c r="D28378" t="s">
        <v>186</v>
      </c>
      <c r="E28378" t="s">
        <v>141</v>
      </c>
      <c r="F28378" t="b">
        <v>1</v>
      </c>
      <c r="G28378" t="s">
        <v>165</v>
      </c>
      <c r="H28378" s="1">
        <v>44966.725648148153</v>
      </c>
      <c r="I28378" t="b">
        <v>0</v>
      </c>
      <c r="J28378" t="b">
        <v>1</v>
      </c>
      <c r="K28378" t="s">
        <v>116</v>
      </c>
      <c r="L28378" t="s">
        <v>142</v>
      </c>
      <c r="M28378" s="3">
        <v>128453.5</v>
      </c>
      <c r="O28378" t="s">
        <v>20139</v>
      </c>
      <c r="P28378" t="s">
        <v>39723</v>
      </c>
    </row>
    <row r="28379" spans="1:16" x14ac:dyDescent="0.3">
      <c r="A28379" t="s">
        <v>2</v>
      </c>
      <c r="B28379" t="s">
        <v>39724</v>
      </c>
      <c r="C28379" t="s">
        <v>173</v>
      </c>
      <c r="D28379" t="s">
        <v>329</v>
      </c>
      <c r="E28379" t="s">
        <v>206</v>
      </c>
      <c r="F28379" t="b">
        <v>1</v>
      </c>
      <c r="G28379" t="s">
        <v>207</v>
      </c>
      <c r="H28379" s="1">
        <v>45115.711504629631</v>
      </c>
      <c r="I28379" t="b">
        <v>0</v>
      </c>
      <c r="J28379" t="b">
        <v>1</v>
      </c>
      <c r="K28379" t="s">
        <v>116</v>
      </c>
      <c r="L28379" t="s">
        <v>166</v>
      </c>
      <c r="N28379" s="2">
        <v>100</v>
      </c>
      <c r="O28379" t="s">
        <v>1350</v>
      </c>
      <c r="P28379" t="s">
        <v>39725</v>
      </c>
    </row>
    <row r="28380" spans="1:16" x14ac:dyDescent="0.3">
      <c r="A28380" t="s">
        <v>2</v>
      </c>
      <c r="B28380" t="s">
        <v>15319</v>
      </c>
      <c r="C28380" t="s">
        <v>173</v>
      </c>
      <c r="D28380" t="s">
        <v>147</v>
      </c>
      <c r="E28380" t="s">
        <v>141</v>
      </c>
      <c r="F28380" t="b">
        <v>1</v>
      </c>
      <c r="G28380" t="s">
        <v>181</v>
      </c>
      <c r="H28380" s="1">
        <v>45128.877314814818</v>
      </c>
      <c r="I28380" t="b">
        <v>0</v>
      </c>
      <c r="J28380" t="b">
        <v>1</v>
      </c>
      <c r="K28380" t="s">
        <v>116</v>
      </c>
      <c r="L28380" t="s">
        <v>142</v>
      </c>
      <c r="M28380" s="3">
        <v>100110</v>
      </c>
      <c r="O28380" t="s">
        <v>39445</v>
      </c>
      <c r="P28380" t="s">
        <v>15320</v>
      </c>
    </row>
    <row r="28381" spans="1:16" x14ac:dyDescent="0.3">
      <c r="A28381" t="s">
        <v>7</v>
      </c>
      <c r="B28381" t="s">
        <v>7</v>
      </c>
      <c r="C28381" t="s">
        <v>270</v>
      </c>
      <c r="D28381" t="s">
        <v>214</v>
      </c>
      <c r="E28381" t="s">
        <v>141</v>
      </c>
      <c r="F28381" t="b">
        <v>0</v>
      </c>
      <c r="G28381" t="s">
        <v>153</v>
      </c>
      <c r="H28381" s="1">
        <v>45167.541689814818</v>
      </c>
      <c r="I28381" t="b">
        <v>0</v>
      </c>
      <c r="J28381" t="b">
        <v>0</v>
      </c>
      <c r="K28381" t="s">
        <v>116</v>
      </c>
      <c r="L28381" t="s">
        <v>142</v>
      </c>
      <c r="M28381" s="3">
        <v>141241</v>
      </c>
      <c r="O28381" t="s">
        <v>39726</v>
      </c>
      <c r="P28381" t="s">
        <v>39727</v>
      </c>
    </row>
    <row r="28382" spans="1:16" x14ac:dyDescent="0.3">
      <c r="A28382" t="s">
        <v>1</v>
      </c>
      <c r="B28382" t="s">
        <v>39728</v>
      </c>
      <c r="C28382" t="s">
        <v>39729</v>
      </c>
      <c r="D28382" t="s">
        <v>147</v>
      </c>
      <c r="E28382" t="s">
        <v>141</v>
      </c>
      <c r="F28382" t="b">
        <v>0</v>
      </c>
      <c r="G28382" t="s">
        <v>148</v>
      </c>
      <c r="H28382" s="1">
        <v>45171.348101851851</v>
      </c>
      <c r="I28382" t="b">
        <v>0</v>
      </c>
      <c r="J28382" t="b">
        <v>0</v>
      </c>
      <c r="K28382" t="s">
        <v>116</v>
      </c>
      <c r="L28382" t="s">
        <v>142</v>
      </c>
      <c r="M28382" s="3">
        <v>190000</v>
      </c>
      <c r="O28382" t="s">
        <v>615</v>
      </c>
      <c r="P28382" t="s">
        <v>11420</v>
      </c>
    </row>
    <row r="28383" spans="1:16" x14ac:dyDescent="0.3">
      <c r="A28383" t="s">
        <v>7</v>
      </c>
      <c r="B28383" t="s">
        <v>39730</v>
      </c>
      <c r="C28383" t="s">
        <v>39731</v>
      </c>
      <c r="D28383" t="s">
        <v>140</v>
      </c>
      <c r="E28383" t="s">
        <v>141</v>
      </c>
      <c r="F28383" t="b">
        <v>0</v>
      </c>
      <c r="G28383" t="s">
        <v>181</v>
      </c>
      <c r="H28383" s="1">
        <v>45212.375740740739</v>
      </c>
      <c r="I28383" t="b">
        <v>0</v>
      </c>
      <c r="J28383" t="b">
        <v>1</v>
      </c>
      <c r="K28383" t="s">
        <v>116</v>
      </c>
      <c r="L28383" t="s">
        <v>142</v>
      </c>
      <c r="M28383" s="3">
        <v>140500</v>
      </c>
      <c r="O28383" t="s">
        <v>39732</v>
      </c>
      <c r="P28383" t="s">
        <v>39733</v>
      </c>
    </row>
    <row r="28384" spans="1:16" x14ac:dyDescent="0.3">
      <c r="A28384" t="s">
        <v>1</v>
      </c>
      <c r="B28384" t="s">
        <v>1</v>
      </c>
      <c r="C28384" t="s">
        <v>5792</v>
      </c>
      <c r="D28384" t="s">
        <v>186</v>
      </c>
      <c r="E28384" t="s">
        <v>206</v>
      </c>
      <c r="F28384" t="b">
        <v>0</v>
      </c>
      <c r="G28384" t="s">
        <v>158</v>
      </c>
      <c r="H28384" s="1">
        <v>45247.839895833327</v>
      </c>
      <c r="I28384" t="b">
        <v>0</v>
      </c>
      <c r="J28384" t="b">
        <v>1</v>
      </c>
      <c r="K28384" t="s">
        <v>116</v>
      </c>
      <c r="L28384" t="s">
        <v>166</v>
      </c>
      <c r="N28384" s="2">
        <v>59.785003662109382</v>
      </c>
      <c r="O28384" t="s">
        <v>391</v>
      </c>
      <c r="P28384" t="s">
        <v>39734</v>
      </c>
    </row>
    <row r="28385" spans="1:16" x14ac:dyDescent="0.3">
      <c r="A28385" t="s">
        <v>1</v>
      </c>
      <c r="B28385" t="s">
        <v>1</v>
      </c>
      <c r="C28385" t="s">
        <v>484</v>
      </c>
      <c r="D28385" t="s">
        <v>157</v>
      </c>
      <c r="E28385" t="s">
        <v>141</v>
      </c>
      <c r="F28385" t="b">
        <v>0</v>
      </c>
      <c r="G28385" t="s">
        <v>57</v>
      </c>
      <c r="H28385" s="1">
        <v>45078.093078703707</v>
      </c>
      <c r="I28385" t="b">
        <v>0</v>
      </c>
      <c r="J28385" t="b">
        <v>0</v>
      </c>
      <c r="K28385" t="s">
        <v>57</v>
      </c>
      <c r="L28385" t="s">
        <v>142</v>
      </c>
      <c r="M28385" s="3">
        <v>134241</v>
      </c>
      <c r="O28385" t="s">
        <v>498</v>
      </c>
      <c r="P28385" t="s">
        <v>35461</v>
      </c>
    </row>
    <row r="28386" spans="1:16" x14ac:dyDescent="0.3">
      <c r="A28386" t="s">
        <v>0</v>
      </c>
      <c r="B28386" t="s">
        <v>0</v>
      </c>
      <c r="C28386" t="s">
        <v>173</v>
      </c>
      <c r="D28386" t="s">
        <v>186</v>
      </c>
      <c r="E28386" t="s">
        <v>141</v>
      </c>
      <c r="F28386" t="b">
        <v>1</v>
      </c>
      <c r="G28386" t="s">
        <v>104</v>
      </c>
      <c r="H28386" s="1">
        <v>45044.872361111113</v>
      </c>
      <c r="I28386" t="b">
        <v>1</v>
      </c>
      <c r="J28386" t="b">
        <v>0</v>
      </c>
      <c r="K28386" t="s">
        <v>104</v>
      </c>
      <c r="L28386" t="s">
        <v>142</v>
      </c>
      <c r="M28386" s="3">
        <v>87500</v>
      </c>
      <c r="O28386" t="s">
        <v>249</v>
      </c>
      <c r="P28386" t="s">
        <v>39735</v>
      </c>
    </row>
    <row r="28387" spans="1:16" x14ac:dyDescent="0.3">
      <c r="A28387" t="s">
        <v>6</v>
      </c>
      <c r="B28387" t="s">
        <v>39736</v>
      </c>
      <c r="C28387" t="s">
        <v>2536</v>
      </c>
      <c r="D28387" t="s">
        <v>521</v>
      </c>
      <c r="E28387" t="s">
        <v>141</v>
      </c>
      <c r="F28387" t="b">
        <v>0</v>
      </c>
      <c r="G28387" t="s">
        <v>181</v>
      </c>
      <c r="H28387" s="1">
        <v>44970.545115740737</v>
      </c>
      <c r="I28387" t="b">
        <v>0</v>
      </c>
      <c r="J28387" t="b">
        <v>0</v>
      </c>
      <c r="K28387" t="s">
        <v>116</v>
      </c>
      <c r="L28387" t="s">
        <v>142</v>
      </c>
      <c r="M28387" s="3">
        <v>155000</v>
      </c>
      <c r="O28387" t="s">
        <v>30245</v>
      </c>
    </row>
    <row r="28388" spans="1:16" x14ac:dyDescent="0.3">
      <c r="A28388" t="s">
        <v>0</v>
      </c>
      <c r="B28388" t="s">
        <v>39737</v>
      </c>
      <c r="C28388" t="s">
        <v>5954</v>
      </c>
      <c r="D28388" t="s">
        <v>147</v>
      </c>
      <c r="E28388" t="s">
        <v>141</v>
      </c>
      <c r="F28388" t="b">
        <v>0</v>
      </c>
      <c r="G28388" t="s">
        <v>181</v>
      </c>
      <c r="H28388" s="1">
        <v>45165.375752314823</v>
      </c>
      <c r="I28388" t="b">
        <v>0</v>
      </c>
      <c r="J28388" t="b">
        <v>1</v>
      </c>
      <c r="K28388" t="s">
        <v>116</v>
      </c>
      <c r="L28388" t="s">
        <v>142</v>
      </c>
      <c r="M28388" s="3">
        <v>87120</v>
      </c>
      <c r="O28388" t="s">
        <v>5955</v>
      </c>
      <c r="P28388" t="s">
        <v>39738</v>
      </c>
    </row>
    <row r="28389" spans="1:16" x14ac:dyDescent="0.3">
      <c r="A28389" t="s">
        <v>2</v>
      </c>
      <c r="B28389" t="s">
        <v>39739</v>
      </c>
      <c r="D28389" t="s">
        <v>186</v>
      </c>
      <c r="E28389" t="s">
        <v>141</v>
      </c>
      <c r="F28389" t="b">
        <v>0</v>
      </c>
      <c r="G28389" t="s">
        <v>153</v>
      </c>
      <c r="H28389" s="1">
        <v>45198.71020833333</v>
      </c>
      <c r="I28389" t="b">
        <v>0</v>
      </c>
      <c r="J28389" t="b">
        <v>1</v>
      </c>
      <c r="K28389" t="s">
        <v>116</v>
      </c>
      <c r="L28389" t="s">
        <v>142</v>
      </c>
      <c r="M28389" s="3">
        <v>215000</v>
      </c>
      <c r="O28389" t="s">
        <v>22326</v>
      </c>
    </row>
    <row r="28390" spans="1:16" x14ac:dyDescent="0.3">
      <c r="A28390" t="s">
        <v>0</v>
      </c>
      <c r="B28390" t="s">
        <v>39740</v>
      </c>
      <c r="C28390" t="s">
        <v>420</v>
      </c>
      <c r="D28390" t="s">
        <v>302</v>
      </c>
      <c r="E28390" t="s">
        <v>141</v>
      </c>
      <c r="F28390" t="b">
        <v>0</v>
      </c>
      <c r="G28390" t="s">
        <v>165</v>
      </c>
      <c r="H28390" s="1">
        <v>45186.500960648147</v>
      </c>
      <c r="I28390" t="b">
        <v>0</v>
      </c>
      <c r="J28390" t="b">
        <v>1</v>
      </c>
      <c r="K28390" t="s">
        <v>116</v>
      </c>
      <c r="L28390" t="s">
        <v>142</v>
      </c>
      <c r="M28390" s="3">
        <v>115800</v>
      </c>
      <c r="O28390" t="s">
        <v>19040</v>
      </c>
      <c r="P28390" t="s">
        <v>3885</v>
      </c>
    </row>
    <row r="28391" spans="1:16" x14ac:dyDescent="0.3">
      <c r="A28391" t="s">
        <v>0</v>
      </c>
      <c r="B28391" t="s">
        <v>10725</v>
      </c>
      <c r="C28391" t="s">
        <v>2713</v>
      </c>
      <c r="D28391" t="s">
        <v>147</v>
      </c>
      <c r="E28391" t="s">
        <v>141</v>
      </c>
      <c r="F28391" t="b">
        <v>0</v>
      </c>
      <c r="G28391" t="s">
        <v>181</v>
      </c>
      <c r="H28391" s="1">
        <v>45194.917071759257</v>
      </c>
      <c r="I28391" t="b">
        <v>0</v>
      </c>
      <c r="J28391" t="b">
        <v>1</v>
      </c>
      <c r="K28391" t="s">
        <v>116</v>
      </c>
      <c r="L28391" t="s">
        <v>142</v>
      </c>
      <c r="M28391" s="3">
        <v>102500</v>
      </c>
      <c r="O28391" t="s">
        <v>39741</v>
      </c>
      <c r="P28391" t="s">
        <v>35435</v>
      </c>
    </row>
    <row r="28392" spans="1:16" x14ac:dyDescent="0.3">
      <c r="A28392" t="s">
        <v>4</v>
      </c>
      <c r="B28392" t="s">
        <v>39742</v>
      </c>
      <c r="C28392" t="s">
        <v>173</v>
      </c>
      <c r="D28392" t="s">
        <v>5448</v>
      </c>
      <c r="E28392" t="s">
        <v>141</v>
      </c>
      <c r="F28392" t="b">
        <v>1</v>
      </c>
      <c r="G28392" t="s">
        <v>104</v>
      </c>
      <c r="H28392" s="1">
        <v>45251.98810185185</v>
      </c>
      <c r="I28392" t="b">
        <v>0</v>
      </c>
      <c r="J28392" t="b">
        <v>1</v>
      </c>
      <c r="K28392" t="s">
        <v>104</v>
      </c>
      <c r="L28392" t="s">
        <v>142</v>
      </c>
      <c r="M28392" s="3">
        <v>205000</v>
      </c>
      <c r="O28392" t="s">
        <v>39743</v>
      </c>
      <c r="P28392" t="s">
        <v>39744</v>
      </c>
    </row>
    <row r="28393" spans="1:16" x14ac:dyDescent="0.3">
      <c r="A28393" t="s">
        <v>8</v>
      </c>
      <c r="B28393" t="s">
        <v>39745</v>
      </c>
      <c r="C28393" t="s">
        <v>173</v>
      </c>
      <c r="D28393" t="s">
        <v>349</v>
      </c>
      <c r="E28393" t="s">
        <v>350</v>
      </c>
      <c r="F28393" t="b">
        <v>1</v>
      </c>
      <c r="G28393" t="s">
        <v>104</v>
      </c>
      <c r="H28393" s="1">
        <v>45282.915497685193</v>
      </c>
      <c r="I28393" t="b">
        <v>0</v>
      </c>
      <c r="J28393" t="b">
        <v>0</v>
      </c>
      <c r="K28393" t="s">
        <v>104</v>
      </c>
      <c r="L28393" t="s">
        <v>166</v>
      </c>
      <c r="N28393" s="2">
        <v>42.5</v>
      </c>
      <c r="O28393" t="s">
        <v>351</v>
      </c>
      <c r="P28393" t="s">
        <v>39746</v>
      </c>
    </row>
    <row r="28394" spans="1:16" x14ac:dyDescent="0.3">
      <c r="A28394" t="s">
        <v>2</v>
      </c>
      <c r="B28394" t="s">
        <v>39747</v>
      </c>
      <c r="C28394" t="s">
        <v>546</v>
      </c>
      <c r="D28394" t="s">
        <v>163</v>
      </c>
      <c r="E28394" t="s">
        <v>164</v>
      </c>
      <c r="F28394" t="b">
        <v>0</v>
      </c>
      <c r="G28394" t="s">
        <v>158</v>
      </c>
      <c r="H28394" s="1">
        <v>45175.251643518517</v>
      </c>
      <c r="I28394" t="b">
        <v>0</v>
      </c>
      <c r="J28394" t="b">
        <v>0</v>
      </c>
      <c r="K28394" t="s">
        <v>116</v>
      </c>
      <c r="L28394" t="s">
        <v>166</v>
      </c>
      <c r="N28394" s="2">
        <v>41.884998321533203</v>
      </c>
      <c r="O28394" t="s">
        <v>1104</v>
      </c>
      <c r="P28394" t="s">
        <v>1105</v>
      </c>
    </row>
    <row r="28395" spans="1:16" x14ac:dyDescent="0.3">
      <c r="A28395" t="s">
        <v>0</v>
      </c>
      <c r="B28395" t="s">
        <v>39748</v>
      </c>
      <c r="C28395" t="s">
        <v>173</v>
      </c>
      <c r="D28395" t="s">
        <v>282</v>
      </c>
      <c r="E28395" t="s">
        <v>141</v>
      </c>
      <c r="F28395" t="b">
        <v>1</v>
      </c>
      <c r="G28395" t="s">
        <v>153</v>
      </c>
      <c r="H28395" s="1">
        <v>45105.833414351851</v>
      </c>
      <c r="I28395" t="b">
        <v>1</v>
      </c>
      <c r="J28395" t="b">
        <v>0</v>
      </c>
      <c r="K28395" t="s">
        <v>116</v>
      </c>
      <c r="L28395" t="s">
        <v>166</v>
      </c>
      <c r="N28395" s="2">
        <v>60</v>
      </c>
      <c r="O28395" t="s">
        <v>37924</v>
      </c>
      <c r="P28395" t="s">
        <v>39749</v>
      </c>
    </row>
    <row r="28396" spans="1:16" x14ac:dyDescent="0.3">
      <c r="A28396" t="s">
        <v>7</v>
      </c>
      <c r="B28396" t="s">
        <v>7</v>
      </c>
      <c r="C28396" t="s">
        <v>270</v>
      </c>
      <c r="D28396" t="s">
        <v>147</v>
      </c>
      <c r="E28396" t="s">
        <v>141</v>
      </c>
      <c r="F28396" t="b">
        <v>0</v>
      </c>
      <c r="G28396" t="s">
        <v>153</v>
      </c>
      <c r="H28396" s="1">
        <v>45037.750023148154</v>
      </c>
      <c r="I28396" t="b">
        <v>0</v>
      </c>
      <c r="J28396" t="b">
        <v>0</v>
      </c>
      <c r="K28396" t="s">
        <v>116</v>
      </c>
      <c r="L28396" t="s">
        <v>142</v>
      </c>
      <c r="M28396" s="3">
        <v>100000</v>
      </c>
      <c r="O28396" t="s">
        <v>6004</v>
      </c>
      <c r="P28396" t="s">
        <v>1978</v>
      </c>
    </row>
    <row r="28397" spans="1:16" x14ac:dyDescent="0.3">
      <c r="A28397" t="s">
        <v>2</v>
      </c>
      <c r="B28397" t="s">
        <v>399</v>
      </c>
      <c r="C28397" t="s">
        <v>190</v>
      </c>
      <c r="D28397" t="s">
        <v>186</v>
      </c>
      <c r="E28397" t="s">
        <v>206</v>
      </c>
      <c r="F28397" t="b">
        <v>0</v>
      </c>
      <c r="G28397" t="s">
        <v>181</v>
      </c>
      <c r="H28397" s="1">
        <v>45219.670034722221</v>
      </c>
      <c r="I28397" t="b">
        <v>0</v>
      </c>
      <c r="J28397" t="b">
        <v>0</v>
      </c>
      <c r="K28397" t="s">
        <v>116</v>
      </c>
      <c r="L28397" t="s">
        <v>166</v>
      </c>
      <c r="N28397" s="2">
        <v>100</v>
      </c>
      <c r="O28397" t="s">
        <v>879</v>
      </c>
      <c r="P28397" t="s">
        <v>39750</v>
      </c>
    </row>
    <row r="28398" spans="1:16" x14ac:dyDescent="0.3">
      <c r="A28398" t="s">
        <v>2</v>
      </c>
      <c r="B28398" t="s">
        <v>15368</v>
      </c>
      <c r="C28398" t="s">
        <v>2922</v>
      </c>
      <c r="D28398" t="s">
        <v>186</v>
      </c>
      <c r="E28398" t="s">
        <v>141</v>
      </c>
      <c r="F28398" t="b">
        <v>0</v>
      </c>
      <c r="G28398" t="s">
        <v>181</v>
      </c>
      <c r="H28398" s="1">
        <v>44985.670335648138</v>
      </c>
      <c r="I28398" t="b">
        <v>0</v>
      </c>
      <c r="J28398" t="b">
        <v>1</v>
      </c>
      <c r="K28398" t="s">
        <v>116</v>
      </c>
      <c r="L28398" t="s">
        <v>142</v>
      </c>
      <c r="M28398" s="3">
        <v>192500</v>
      </c>
      <c r="O28398" t="s">
        <v>4935</v>
      </c>
      <c r="P28398" t="s">
        <v>870</v>
      </c>
    </row>
    <row r="28399" spans="1:16" x14ac:dyDescent="0.3">
      <c r="A28399" t="s">
        <v>6</v>
      </c>
      <c r="B28399" t="s">
        <v>39751</v>
      </c>
      <c r="C28399" t="s">
        <v>185</v>
      </c>
      <c r="D28399" t="s">
        <v>157</v>
      </c>
      <c r="E28399" t="s">
        <v>141</v>
      </c>
      <c r="F28399" t="b">
        <v>0</v>
      </c>
      <c r="G28399" t="s">
        <v>181</v>
      </c>
      <c r="H28399" s="1">
        <v>44984.501979166656</v>
      </c>
      <c r="I28399" t="b">
        <v>0</v>
      </c>
      <c r="J28399" t="b">
        <v>0</v>
      </c>
      <c r="K28399" t="s">
        <v>116</v>
      </c>
      <c r="L28399" t="s">
        <v>142</v>
      </c>
      <c r="M28399" s="3">
        <v>203500</v>
      </c>
      <c r="O28399" t="s">
        <v>9458</v>
      </c>
      <c r="P28399" t="s">
        <v>39752</v>
      </c>
    </row>
    <row r="28400" spans="1:16" x14ac:dyDescent="0.3">
      <c r="A28400" t="s">
        <v>3</v>
      </c>
      <c r="B28400" t="s">
        <v>39753</v>
      </c>
      <c r="C28400" t="s">
        <v>618</v>
      </c>
      <c r="D28400" t="s">
        <v>547</v>
      </c>
      <c r="E28400" t="s">
        <v>141</v>
      </c>
      <c r="F28400" t="b">
        <v>0</v>
      </c>
      <c r="G28400" t="s">
        <v>181</v>
      </c>
      <c r="H28400" s="1">
        <v>45193.015520833331</v>
      </c>
      <c r="I28400" t="b">
        <v>0</v>
      </c>
      <c r="J28400" t="b">
        <v>0</v>
      </c>
      <c r="K28400" t="s">
        <v>116</v>
      </c>
      <c r="L28400" t="s">
        <v>142</v>
      </c>
      <c r="M28400" s="3">
        <v>131000</v>
      </c>
      <c r="O28400" t="s">
        <v>14832</v>
      </c>
      <c r="P28400" t="s">
        <v>39754</v>
      </c>
    </row>
    <row r="28401" spans="1:16" x14ac:dyDescent="0.3">
      <c r="A28401" t="s">
        <v>0</v>
      </c>
      <c r="B28401" t="s">
        <v>39755</v>
      </c>
      <c r="C28401" t="s">
        <v>173</v>
      </c>
      <c r="D28401" t="s">
        <v>39756</v>
      </c>
      <c r="E28401" t="s">
        <v>141</v>
      </c>
      <c r="F28401" t="b">
        <v>1</v>
      </c>
      <c r="G28401" t="s">
        <v>148</v>
      </c>
      <c r="H28401" s="1">
        <v>45275.912928240738</v>
      </c>
      <c r="I28401" t="b">
        <v>1</v>
      </c>
      <c r="J28401" t="b">
        <v>0</v>
      </c>
      <c r="K28401" t="s">
        <v>116</v>
      </c>
      <c r="L28401" t="s">
        <v>166</v>
      </c>
      <c r="N28401" s="2">
        <v>17.5</v>
      </c>
      <c r="O28401" t="s">
        <v>39757</v>
      </c>
    </row>
    <row r="28402" spans="1:16" x14ac:dyDescent="0.3">
      <c r="A28402" t="s">
        <v>2</v>
      </c>
      <c r="B28402" t="s">
        <v>2</v>
      </c>
      <c r="C28402" t="s">
        <v>723</v>
      </c>
      <c r="D28402" t="s">
        <v>282</v>
      </c>
      <c r="E28402" t="s">
        <v>141</v>
      </c>
      <c r="F28402" t="b">
        <v>0</v>
      </c>
      <c r="G28402" t="s">
        <v>165</v>
      </c>
      <c r="H28402" s="1">
        <v>45007.5078587963</v>
      </c>
      <c r="I28402" t="b">
        <v>0</v>
      </c>
      <c r="J28402" t="b">
        <v>0</v>
      </c>
      <c r="K28402" t="s">
        <v>116</v>
      </c>
      <c r="L28402" t="s">
        <v>142</v>
      </c>
      <c r="M28402" s="3">
        <v>75000</v>
      </c>
      <c r="O28402" t="s">
        <v>3946</v>
      </c>
      <c r="P28402" t="s">
        <v>39758</v>
      </c>
    </row>
    <row r="28403" spans="1:16" x14ac:dyDescent="0.3">
      <c r="A28403" t="s">
        <v>6</v>
      </c>
      <c r="B28403" t="s">
        <v>6</v>
      </c>
      <c r="C28403" t="s">
        <v>4798</v>
      </c>
      <c r="D28403" t="s">
        <v>214</v>
      </c>
      <c r="E28403" t="s">
        <v>141</v>
      </c>
      <c r="F28403" t="b">
        <v>0</v>
      </c>
      <c r="G28403" t="s">
        <v>181</v>
      </c>
      <c r="H28403" s="1">
        <v>44963.254120370373</v>
      </c>
      <c r="I28403" t="b">
        <v>0</v>
      </c>
      <c r="J28403" t="b">
        <v>1</v>
      </c>
      <c r="K28403" t="s">
        <v>116</v>
      </c>
      <c r="L28403" t="s">
        <v>142</v>
      </c>
      <c r="M28403" s="3">
        <v>150000</v>
      </c>
      <c r="O28403" t="s">
        <v>1267</v>
      </c>
      <c r="P28403" t="s">
        <v>39759</v>
      </c>
    </row>
    <row r="28404" spans="1:16" x14ac:dyDescent="0.3">
      <c r="A28404" t="s">
        <v>2</v>
      </c>
      <c r="B28404" t="s">
        <v>2</v>
      </c>
      <c r="C28404" t="s">
        <v>116</v>
      </c>
      <c r="D28404" t="s">
        <v>186</v>
      </c>
      <c r="E28404" t="s">
        <v>141</v>
      </c>
      <c r="F28404" t="b">
        <v>0</v>
      </c>
      <c r="G28404" t="s">
        <v>165</v>
      </c>
      <c r="H28404" s="1">
        <v>45007.799930555557</v>
      </c>
      <c r="I28404" t="b">
        <v>0</v>
      </c>
      <c r="J28404" t="b">
        <v>0</v>
      </c>
      <c r="K28404" t="s">
        <v>116</v>
      </c>
      <c r="L28404" t="s">
        <v>142</v>
      </c>
      <c r="M28404" s="3">
        <v>170000</v>
      </c>
      <c r="O28404" t="s">
        <v>22758</v>
      </c>
    </row>
    <row r="28405" spans="1:16" x14ac:dyDescent="0.3">
      <c r="A28405" t="s">
        <v>0</v>
      </c>
      <c r="B28405" t="s">
        <v>8125</v>
      </c>
      <c r="C28405" t="s">
        <v>1110</v>
      </c>
      <c r="D28405" t="s">
        <v>186</v>
      </c>
      <c r="E28405" t="s">
        <v>206</v>
      </c>
      <c r="F28405" t="b">
        <v>0</v>
      </c>
      <c r="G28405" t="s">
        <v>207</v>
      </c>
      <c r="H28405" s="1">
        <v>45237.584907407407</v>
      </c>
      <c r="I28405" t="b">
        <v>1</v>
      </c>
      <c r="J28405" t="b">
        <v>1</v>
      </c>
      <c r="K28405" t="s">
        <v>116</v>
      </c>
      <c r="L28405" t="s">
        <v>166</v>
      </c>
      <c r="N28405" s="2">
        <v>41</v>
      </c>
      <c r="O28405" t="s">
        <v>391</v>
      </c>
      <c r="P28405" t="s">
        <v>666</v>
      </c>
    </row>
    <row r="28406" spans="1:16" x14ac:dyDescent="0.3">
      <c r="A28406" t="s">
        <v>0</v>
      </c>
      <c r="B28406" t="s">
        <v>39760</v>
      </c>
      <c r="C28406" t="s">
        <v>29653</v>
      </c>
      <c r="D28406" t="s">
        <v>147</v>
      </c>
      <c r="E28406" t="s">
        <v>141</v>
      </c>
      <c r="F28406" t="b">
        <v>0</v>
      </c>
      <c r="G28406" t="s">
        <v>158</v>
      </c>
      <c r="H28406" s="1">
        <v>44956.793368055558</v>
      </c>
      <c r="I28406" t="b">
        <v>0</v>
      </c>
      <c r="J28406" t="b">
        <v>1</v>
      </c>
      <c r="K28406" t="s">
        <v>116</v>
      </c>
      <c r="L28406" t="s">
        <v>166</v>
      </c>
      <c r="N28406" s="2">
        <v>20</v>
      </c>
      <c r="O28406" t="s">
        <v>39761</v>
      </c>
    </row>
    <row r="28407" spans="1:16" x14ac:dyDescent="0.3">
      <c r="A28407" t="s">
        <v>2</v>
      </c>
      <c r="B28407" t="s">
        <v>3839</v>
      </c>
      <c r="C28407" t="s">
        <v>190</v>
      </c>
      <c r="D28407" t="s">
        <v>214</v>
      </c>
      <c r="E28407" t="s">
        <v>141</v>
      </c>
      <c r="F28407" t="b">
        <v>0</v>
      </c>
      <c r="G28407" t="s">
        <v>181</v>
      </c>
      <c r="H28407" s="1">
        <v>45058.503171296303</v>
      </c>
      <c r="I28407" t="b">
        <v>0</v>
      </c>
      <c r="J28407" t="b">
        <v>1</v>
      </c>
      <c r="K28407" t="s">
        <v>116</v>
      </c>
      <c r="L28407" t="s">
        <v>142</v>
      </c>
      <c r="M28407" s="3">
        <v>150000</v>
      </c>
      <c r="O28407" t="s">
        <v>5634</v>
      </c>
      <c r="P28407" t="s">
        <v>39762</v>
      </c>
    </row>
    <row r="28408" spans="1:16" x14ac:dyDescent="0.3">
      <c r="A28408" t="s">
        <v>1</v>
      </c>
      <c r="B28408" t="s">
        <v>1</v>
      </c>
      <c r="C28408" t="s">
        <v>6916</v>
      </c>
      <c r="D28408" t="s">
        <v>186</v>
      </c>
      <c r="E28408" t="s">
        <v>141</v>
      </c>
      <c r="F28408" t="b">
        <v>0</v>
      </c>
      <c r="G28408" t="s">
        <v>25</v>
      </c>
      <c r="H28408" s="1">
        <v>45219.732824074083</v>
      </c>
      <c r="I28408" t="b">
        <v>1</v>
      </c>
      <c r="J28408" t="b">
        <v>0</v>
      </c>
      <c r="K28408" t="s">
        <v>25</v>
      </c>
      <c r="L28408" t="s">
        <v>166</v>
      </c>
      <c r="N28408" s="2">
        <v>45</v>
      </c>
      <c r="O28408" t="s">
        <v>763</v>
      </c>
      <c r="P28408" t="s">
        <v>39763</v>
      </c>
    </row>
    <row r="28409" spans="1:16" x14ac:dyDescent="0.3">
      <c r="A28409" t="s">
        <v>5</v>
      </c>
      <c r="B28409" t="s">
        <v>19025</v>
      </c>
      <c r="C28409" t="s">
        <v>173</v>
      </c>
      <c r="D28409" t="s">
        <v>902</v>
      </c>
      <c r="E28409" t="s">
        <v>141</v>
      </c>
      <c r="F28409" t="b">
        <v>1</v>
      </c>
      <c r="G28409" t="s">
        <v>25</v>
      </c>
      <c r="H28409" s="1">
        <v>45278.923344907409</v>
      </c>
      <c r="I28409" t="b">
        <v>1</v>
      </c>
      <c r="J28409" t="b">
        <v>1</v>
      </c>
      <c r="K28409" t="s">
        <v>25</v>
      </c>
      <c r="L28409" t="s">
        <v>142</v>
      </c>
      <c r="M28409" s="3">
        <v>224000</v>
      </c>
      <c r="O28409" t="s">
        <v>7170</v>
      </c>
      <c r="P28409" t="s">
        <v>2650</v>
      </c>
    </row>
    <row r="28410" spans="1:16" x14ac:dyDescent="0.3">
      <c r="A28410" t="s">
        <v>0</v>
      </c>
      <c r="B28410" t="s">
        <v>0</v>
      </c>
      <c r="C28410" t="s">
        <v>420</v>
      </c>
      <c r="D28410" t="s">
        <v>140</v>
      </c>
      <c r="E28410" t="s">
        <v>141</v>
      </c>
      <c r="F28410" t="b">
        <v>0</v>
      </c>
      <c r="G28410" t="s">
        <v>165</v>
      </c>
      <c r="H28410" s="1">
        <v>45014.751701388886</v>
      </c>
      <c r="I28410" t="b">
        <v>0</v>
      </c>
      <c r="J28410" t="b">
        <v>1</v>
      </c>
      <c r="K28410" t="s">
        <v>116</v>
      </c>
      <c r="L28410" t="s">
        <v>142</v>
      </c>
      <c r="M28410" s="3">
        <v>100000</v>
      </c>
      <c r="O28410" t="s">
        <v>39764</v>
      </c>
      <c r="P28410" t="s">
        <v>16008</v>
      </c>
    </row>
    <row r="28411" spans="1:16" x14ac:dyDescent="0.3">
      <c r="A28411" t="s">
        <v>3</v>
      </c>
      <c r="B28411" t="s">
        <v>39765</v>
      </c>
      <c r="C28411" t="s">
        <v>723</v>
      </c>
      <c r="D28411" t="s">
        <v>140</v>
      </c>
      <c r="E28411" t="s">
        <v>141</v>
      </c>
      <c r="F28411" t="b">
        <v>0</v>
      </c>
      <c r="G28411" t="s">
        <v>104</v>
      </c>
      <c r="H28411" s="1">
        <v>45215.28466435185</v>
      </c>
      <c r="I28411" t="b">
        <v>0</v>
      </c>
      <c r="J28411" t="b">
        <v>0</v>
      </c>
      <c r="K28411" t="s">
        <v>104</v>
      </c>
      <c r="L28411" t="s">
        <v>142</v>
      </c>
      <c r="M28411" s="3">
        <v>82830</v>
      </c>
      <c r="O28411" t="s">
        <v>36373</v>
      </c>
      <c r="P28411" t="s">
        <v>2258</v>
      </c>
    </row>
    <row r="28412" spans="1:16" x14ac:dyDescent="0.3">
      <c r="A28412" t="s">
        <v>0</v>
      </c>
      <c r="B28412" t="s">
        <v>4605</v>
      </c>
      <c r="C28412" t="s">
        <v>8693</v>
      </c>
      <c r="D28412" t="s">
        <v>147</v>
      </c>
      <c r="E28412" t="s">
        <v>141</v>
      </c>
      <c r="F28412" t="b">
        <v>0</v>
      </c>
      <c r="G28412" t="s">
        <v>165</v>
      </c>
      <c r="H28412" s="1">
        <v>44960.376608796287</v>
      </c>
      <c r="I28412" t="b">
        <v>0</v>
      </c>
      <c r="J28412" t="b">
        <v>0</v>
      </c>
      <c r="K28412" t="s">
        <v>116</v>
      </c>
      <c r="L28412" t="s">
        <v>166</v>
      </c>
      <c r="N28412" s="2">
        <v>20.760000228881839</v>
      </c>
      <c r="O28412" t="s">
        <v>13884</v>
      </c>
      <c r="P28412" t="s">
        <v>39766</v>
      </c>
    </row>
    <row r="28413" spans="1:16" x14ac:dyDescent="0.3">
      <c r="A28413" t="s">
        <v>0</v>
      </c>
      <c r="B28413" t="s">
        <v>20092</v>
      </c>
      <c r="C28413" t="s">
        <v>173</v>
      </c>
      <c r="D28413" t="s">
        <v>186</v>
      </c>
      <c r="E28413" t="s">
        <v>206</v>
      </c>
      <c r="F28413" t="b">
        <v>1</v>
      </c>
      <c r="G28413" t="s">
        <v>153</v>
      </c>
      <c r="H28413" s="1">
        <v>44951.708622685182</v>
      </c>
      <c r="I28413" t="b">
        <v>0</v>
      </c>
      <c r="J28413" t="b">
        <v>0</v>
      </c>
      <c r="K28413" t="s">
        <v>116</v>
      </c>
      <c r="L28413" t="s">
        <v>166</v>
      </c>
      <c r="N28413" s="2">
        <v>55</v>
      </c>
      <c r="O28413" t="s">
        <v>1284</v>
      </c>
      <c r="P28413" t="s">
        <v>39767</v>
      </c>
    </row>
    <row r="28414" spans="1:16" x14ac:dyDescent="0.3">
      <c r="A28414" t="s">
        <v>0</v>
      </c>
      <c r="B28414" t="s">
        <v>0</v>
      </c>
      <c r="C28414" t="s">
        <v>494</v>
      </c>
      <c r="D28414" t="s">
        <v>1356</v>
      </c>
      <c r="E28414" t="s">
        <v>141</v>
      </c>
      <c r="F28414" t="b">
        <v>0</v>
      </c>
      <c r="G28414" t="s">
        <v>165</v>
      </c>
      <c r="H28414" s="1">
        <v>45021.709386574083</v>
      </c>
      <c r="I28414" t="b">
        <v>1</v>
      </c>
      <c r="J28414" t="b">
        <v>0</v>
      </c>
      <c r="K28414" t="s">
        <v>116</v>
      </c>
      <c r="L28414" t="s">
        <v>142</v>
      </c>
      <c r="M28414" s="3">
        <v>95000</v>
      </c>
      <c r="O28414" t="s">
        <v>391</v>
      </c>
      <c r="P28414" t="s">
        <v>39768</v>
      </c>
    </row>
    <row r="28415" spans="1:16" x14ac:dyDescent="0.3">
      <c r="A28415" t="s">
        <v>2</v>
      </c>
      <c r="B28415" t="s">
        <v>781</v>
      </c>
      <c r="C28415" t="s">
        <v>810</v>
      </c>
      <c r="D28415" t="s">
        <v>214</v>
      </c>
      <c r="E28415" t="s">
        <v>141</v>
      </c>
      <c r="F28415" t="b">
        <v>0</v>
      </c>
      <c r="G28415" t="s">
        <v>158</v>
      </c>
      <c r="H28415" s="1">
        <v>45099.50341435185</v>
      </c>
      <c r="I28415" t="b">
        <v>0</v>
      </c>
      <c r="J28415" t="b">
        <v>1</v>
      </c>
      <c r="K28415" t="s">
        <v>116</v>
      </c>
      <c r="L28415" t="s">
        <v>142</v>
      </c>
      <c r="M28415" s="3">
        <v>150000</v>
      </c>
      <c r="O28415" t="s">
        <v>18160</v>
      </c>
      <c r="P28415" t="s">
        <v>1340</v>
      </c>
    </row>
    <row r="28416" spans="1:16" x14ac:dyDescent="0.3">
      <c r="A28416" t="s">
        <v>1</v>
      </c>
      <c r="B28416" t="s">
        <v>39769</v>
      </c>
      <c r="C28416" t="s">
        <v>1960</v>
      </c>
      <c r="D28416" t="s">
        <v>157</v>
      </c>
      <c r="E28416" t="s">
        <v>141</v>
      </c>
      <c r="F28416" t="b">
        <v>0</v>
      </c>
      <c r="G28416" t="s">
        <v>47</v>
      </c>
      <c r="H28416" s="1">
        <v>45028.490578703713</v>
      </c>
      <c r="I28416" t="b">
        <v>0</v>
      </c>
      <c r="J28416" t="b">
        <v>0</v>
      </c>
      <c r="K28416" t="s">
        <v>47</v>
      </c>
      <c r="L28416" t="s">
        <v>142</v>
      </c>
      <c r="M28416" s="3">
        <v>147500</v>
      </c>
      <c r="O28416" t="s">
        <v>8038</v>
      </c>
      <c r="P28416" t="s">
        <v>37115</v>
      </c>
    </row>
    <row r="28417" spans="1:16" x14ac:dyDescent="0.3">
      <c r="A28417" t="s">
        <v>0</v>
      </c>
      <c r="B28417" t="s">
        <v>0</v>
      </c>
      <c r="C28417" t="s">
        <v>4568</v>
      </c>
      <c r="D28417" t="s">
        <v>140</v>
      </c>
      <c r="E28417" t="s">
        <v>141</v>
      </c>
      <c r="F28417" t="b">
        <v>0</v>
      </c>
      <c r="G28417" t="s">
        <v>165</v>
      </c>
      <c r="H28417" s="1">
        <v>44932.001064814824</v>
      </c>
      <c r="I28417" t="b">
        <v>0</v>
      </c>
      <c r="J28417" t="b">
        <v>1</v>
      </c>
      <c r="K28417" t="s">
        <v>116</v>
      </c>
      <c r="L28417" t="s">
        <v>166</v>
      </c>
      <c r="N28417" s="2">
        <v>49</v>
      </c>
      <c r="O28417" t="s">
        <v>3376</v>
      </c>
      <c r="P28417" t="s">
        <v>39770</v>
      </c>
    </row>
    <row r="28418" spans="1:16" x14ac:dyDescent="0.3">
      <c r="A28418" t="s">
        <v>7</v>
      </c>
      <c r="B28418" t="s">
        <v>7</v>
      </c>
      <c r="C28418" t="s">
        <v>173</v>
      </c>
      <c r="D28418" t="s">
        <v>147</v>
      </c>
      <c r="E28418" t="s">
        <v>141</v>
      </c>
      <c r="F28418" t="b">
        <v>1</v>
      </c>
      <c r="G28418" t="s">
        <v>207</v>
      </c>
      <c r="H28418" s="1">
        <v>44963.586354166669</v>
      </c>
      <c r="I28418" t="b">
        <v>0</v>
      </c>
      <c r="J28418" t="b">
        <v>1</v>
      </c>
      <c r="K28418" t="s">
        <v>116</v>
      </c>
      <c r="L28418" t="s">
        <v>142</v>
      </c>
      <c r="M28418" s="3">
        <v>90000</v>
      </c>
      <c r="O28418" t="s">
        <v>39771</v>
      </c>
      <c r="P28418" t="s">
        <v>8434</v>
      </c>
    </row>
    <row r="28419" spans="1:16" x14ac:dyDescent="0.3">
      <c r="A28419" t="s">
        <v>0</v>
      </c>
      <c r="B28419" t="s">
        <v>39772</v>
      </c>
      <c r="C28419" t="s">
        <v>3085</v>
      </c>
      <c r="D28419" t="s">
        <v>214</v>
      </c>
      <c r="E28419" t="s">
        <v>141</v>
      </c>
      <c r="F28419" t="b">
        <v>0</v>
      </c>
      <c r="G28419" t="s">
        <v>153</v>
      </c>
      <c r="H28419" s="1">
        <v>45247.250138888892</v>
      </c>
      <c r="I28419" t="b">
        <v>0</v>
      </c>
      <c r="J28419" t="b">
        <v>0</v>
      </c>
      <c r="K28419" t="s">
        <v>116</v>
      </c>
      <c r="L28419" t="s">
        <v>142</v>
      </c>
      <c r="M28419" s="3">
        <v>108415.5</v>
      </c>
      <c r="O28419" t="s">
        <v>5566</v>
      </c>
      <c r="P28419" t="s">
        <v>665</v>
      </c>
    </row>
    <row r="28420" spans="1:16" x14ac:dyDescent="0.3">
      <c r="A28420" t="s">
        <v>4</v>
      </c>
      <c r="B28420" t="s">
        <v>39773</v>
      </c>
      <c r="C28420" t="s">
        <v>1100</v>
      </c>
      <c r="D28420" t="s">
        <v>157</v>
      </c>
      <c r="E28420" t="s">
        <v>141</v>
      </c>
      <c r="F28420" t="b">
        <v>0</v>
      </c>
      <c r="G28420" t="s">
        <v>51</v>
      </c>
      <c r="H28420" s="1">
        <v>45028.996921296297</v>
      </c>
      <c r="I28420" t="b">
        <v>0</v>
      </c>
      <c r="J28420" t="b">
        <v>0</v>
      </c>
      <c r="K28420" t="s">
        <v>51</v>
      </c>
      <c r="L28420" t="s">
        <v>142</v>
      </c>
      <c r="M28420" s="3">
        <v>72900</v>
      </c>
      <c r="O28420" t="s">
        <v>31020</v>
      </c>
      <c r="P28420" t="s">
        <v>39774</v>
      </c>
    </row>
    <row r="28421" spans="1:16" x14ac:dyDescent="0.3">
      <c r="A28421" t="s">
        <v>5</v>
      </c>
      <c r="B28421" t="s">
        <v>5</v>
      </c>
      <c r="C28421" t="s">
        <v>204</v>
      </c>
      <c r="D28421" t="s">
        <v>186</v>
      </c>
      <c r="E28421" t="s">
        <v>141</v>
      </c>
      <c r="F28421" t="b">
        <v>0</v>
      </c>
      <c r="G28421" t="s">
        <v>207</v>
      </c>
      <c r="H28421" s="1">
        <v>44991.996840277781</v>
      </c>
      <c r="I28421" t="b">
        <v>0</v>
      </c>
      <c r="J28421" t="b">
        <v>0</v>
      </c>
      <c r="K28421" t="s">
        <v>116</v>
      </c>
      <c r="L28421" t="s">
        <v>142</v>
      </c>
      <c r="M28421" s="3">
        <v>187500</v>
      </c>
      <c r="O28421" t="s">
        <v>39775</v>
      </c>
      <c r="P28421" t="s">
        <v>39776</v>
      </c>
    </row>
    <row r="28422" spans="1:16" x14ac:dyDescent="0.3">
      <c r="A28422" t="s">
        <v>0</v>
      </c>
      <c r="B28422" t="s">
        <v>842</v>
      </c>
      <c r="C28422" t="s">
        <v>1097</v>
      </c>
      <c r="D28422" t="s">
        <v>214</v>
      </c>
      <c r="E28422" t="s">
        <v>141</v>
      </c>
      <c r="F28422" t="b">
        <v>0</v>
      </c>
      <c r="G28422" t="s">
        <v>153</v>
      </c>
      <c r="H28422" s="1">
        <v>45085.458310185182</v>
      </c>
      <c r="I28422" t="b">
        <v>0</v>
      </c>
      <c r="J28422" t="b">
        <v>0</v>
      </c>
      <c r="K28422" t="s">
        <v>116</v>
      </c>
      <c r="L28422" t="s">
        <v>142</v>
      </c>
      <c r="M28422" s="3">
        <v>90000</v>
      </c>
      <c r="O28422" t="s">
        <v>7618</v>
      </c>
      <c r="P28422" t="s">
        <v>32100</v>
      </c>
    </row>
    <row r="28423" spans="1:16" x14ac:dyDescent="0.3">
      <c r="A28423" t="s">
        <v>0</v>
      </c>
      <c r="B28423" t="s">
        <v>39777</v>
      </c>
      <c r="C28423" t="s">
        <v>1128</v>
      </c>
      <c r="D28423" t="s">
        <v>147</v>
      </c>
      <c r="E28423" t="s">
        <v>141</v>
      </c>
      <c r="F28423" t="b">
        <v>0</v>
      </c>
      <c r="G28423" t="s">
        <v>181</v>
      </c>
      <c r="H28423" s="1">
        <v>45234.33390046296</v>
      </c>
      <c r="I28423" t="b">
        <v>0</v>
      </c>
      <c r="J28423" t="b">
        <v>1</v>
      </c>
      <c r="K28423" t="s">
        <v>116</v>
      </c>
      <c r="L28423" t="s">
        <v>166</v>
      </c>
      <c r="N28423" s="2">
        <v>66.264999389648438</v>
      </c>
      <c r="O28423" t="s">
        <v>39778</v>
      </c>
      <c r="P28423" t="s">
        <v>35411</v>
      </c>
    </row>
    <row r="28424" spans="1:16" x14ac:dyDescent="0.3">
      <c r="A28424" t="s">
        <v>2</v>
      </c>
      <c r="B28424" t="s">
        <v>27188</v>
      </c>
      <c r="C28424" t="s">
        <v>2586</v>
      </c>
      <c r="D28424" t="s">
        <v>157</v>
      </c>
      <c r="E28424" t="s">
        <v>141</v>
      </c>
      <c r="F28424" t="b">
        <v>0</v>
      </c>
      <c r="G28424" t="s">
        <v>35</v>
      </c>
      <c r="H28424" s="1">
        <v>44938.107465277782</v>
      </c>
      <c r="I28424" t="b">
        <v>1</v>
      </c>
      <c r="J28424" t="b">
        <v>0</v>
      </c>
      <c r="K28424" t="s">
        <v>35</v>
      </c>
      <c r="L28424" t="s">
        <v>142</v>
      </c>
      <c r="M28424" s="3">
        <v>99150</v>
      </c>
      <c r="O28424" t="s">
        <v>485</v>
      </c>
      <c r="P28424" t="s">
        <v>5602</v>
      </c>
    </row>
    <row r="28425" spans="1:16" x14ac:dyDescent="0.3">
      <c r="A28425" t="s">
        <v>1</v>
      </c>
      <c r="B28425" t="s">
        <v>39779</v>
      </c>
      <c r="C28425" t="s">
        <v>2253</v>
      </c>
      <c r="D28425" t="s">
        <v>3978</v>
      </c>
      <c r="E28425" t="s">
        <v>141</v>
      </c>
      <c r="F28425" t="b">
        <v>0</v>
      </c>
      <c r="G28425" t="s">
        <v>148</v>
      </c>
      <c r="H28425" s="1">
        <v>45200.000949074078</v>
      </c>
      <c r="I28425" t="b">
        <v>0</v>
      </c>
      <c r="J28425" t="b">
        <v>0</v>
      </c>
      <c r="K28425" t="s">
        <v>116</v>
      </c>
      <c r="L28425" t="s">
        <v>166</v>
      </c>
      <c r="N28425" s="2">
        <v>24</v>
      </c>
      <c r="O28425" t="s">
        <v>2838</v>
      </c>
      <c r="P28425" t="s">
        <v>371</v>
      </c>
    </row>
    <row r="28426" spans="1:16" x14ac:dyDescent="0.3">
      <c r="A28426" t="s">
        <v>2</v>
      </c>
      <c r="B28426" t="s">
        <v>39780</v>
      </c>
      <c r="C28426" t="s">
        <v>270</v>
      </c>
      <c r="D28426" t="s">
        <v>147</v>
      </c>
      <c r="E28426" t="s">
        <v>141</v>
      </c>
      <c r="F28426" t="b">
        <v>0</v>
      </c>
      <c r="G28426" t="s">
        <v>153</v>
      </c>
      <c r="H28426" s="1">
        <v>45191.919282407413</v>
      </c>
      <c r="I28426" t="b">
        <v>0</v>
      </c>
      <c r="J28426" t="b">
        <v>1</v>
      </c>
      <c r="K28426" t="s">
        <v>116</v>
      </c>
      <c r="L28426" t="s">
        <v>142</v>
      </c>
      <c r="M28426" s="3">
        <v>127500</v>
      </c>
      <c r="O28426" t="s">
        <v>9817</v>
      </c>
      <c r="P28426" t="s">
        <v>39781</v>
      </c>
    </row>
    <row r="28427" spans="1:16" x14ac:dyDescent="0.3">
      <c r="A28427" t="s">
        <v>0</v>
      </c>
      <c r="B28427" t="s">
        <v>842</v>
      </c>
      <c r="C28427" t="s">
        <v>474</v>
      </c>
      <c r="D28427" t="s">
        <v>302</v>
      </c>
      <c r="E28427" t="s">
        <v>141</v>
      </c>
      <c r="F28427" t="b">
        <v>0</v>
      </c>
      <c r="G28427" t="s">
        <v>207</v>
      </c>
      <c r="H28427" s="1">
        <v>45043.418194444443</v>
      </c>
      <c r="I28427" t="b">
        <v>0</v>
      </c>
      <c r="J28427" t="b">
        <v>1</v>
      </c>
      <c r="K28427" t="s">
        <v>116</v>
      </c>
      <c r="L28427" t="s">
        <v>142</v>
      </c>
      <c r="M28427" s="3">
        <v>56030</v>
      </c>
      <c r="O28427" t="s">
        <v>38642</v>
      </c>
      <c r="P28427" t="s">
        <v>38643</v>
      </c>
    </row>
    <row r="28428" spans="1:16" x14ac:dyDescent="0.3">
      <c r="A28428" t="s">
        <v>0</v>
      </c>
      <c r="B28428" t="s">
        <v>0</v>
      </c>
      <c r="C28428" t="s">
        <v>507</v>
      </c>
      <c r="D28428" t="s">
        <v>214</v>
      </c>
      <c r="E28428" t="s">
        <v>141</v>
      </c>
      <c r="F28428" t="b">
        <v>0</v>
      </c>
      <c r="G28428" t="s">
        <v>153</v>
      </c>
      <c r="H28428" s="1">
        <v>45121.291863425933</v>
      </c>
      <c r="I28428" t="b">
        <v>0</v>
      </c>
      <c r="J28428" t="b">
        <v>0</v>
      </c>
      <c r="K28428" t="s">
        <v>116</v>
      </c>
      <c r="L28428" t="s">
        <v>142</v>
      </c>
      <c r="M28428" s="3">
        <v>90000</v>
      </c>
      <c r="O28428" t="s">
        <v>39782</v>
      </c>
      <c r="P28428" t="s">
        <v>39783</v>
      </c>
    </row>
    <row r="28429" spans="1:16" x14ac:dyDescent="0.3">
      <c r="A28429" t="s">
        <v>1</v>
      </c>
      <c r="B28429" t="s">
        <v>39784</v>
      </c>
      <c r="C28429" t="s">
        <v>190</v>
      </c>
      <c r="D28429" t="s">
        <v>282</v>
      </c>
      <c r="E28429" t="s">
        <v>206</v>
      </c>
      <c r="F28429" t="b">
        <v>0</v>
      </c>
      <c r="G28429" t="s">
        <v>158</v>
      </c>
      <c r="H28429" s="1">
        <v>45133.798472222217</v>
      </c>
      <c r="I28429" t="b">
        <v>1</v>
      </c>
      <c r="J28429" t="b">
        <v>0</v>
      </c>
      <c r="K28429" t="s">
        <v>116</v>
      </c>
      <c r="L28429" t="s">
        <v>166</v>
      </c>
      <c r="N28429" s="2">
        <v>80</v>
      </c>
      <c r="O28429" t="s">
        <v>31653</v>
      </c>
      <c r="P28429" t="s">
        <v>5775</v>
      </c>
    </row>
    <row r="28430" spans="1:16" x14ac:dyDescent="0.3">
      <c r="A28430" t="s">
        <v>3</v>
      </c>
      <c r="B28430" t="s">
        <v>12591</v>
      </c>
      <c r="C28430" t="s">
        <v>173</v>
      </c>
      <c r="D28430" t="s">
        <v>3436</v>
      </c>
      <c r="E28430" t="s">
        <v>141</v>
      </c>
      <c r="F28430" t="b">
        <v>1</v>
      </c>
      <c r="G28430" t="s">
        <v>57</v>
      </c>
      <c r="H28430" s="1">
        <v>45230.423067129632</v>
      </c>
      <c r="I28430" t="b">
        <v>0</v>
      </c>
      <c r="J28430" t="b">
        <v>0</v>
      </c>
      <c r="K28430" t="s">
        <v>57</v>
      </c>
      <c r="L28430" t="s">
        <v>142</v>
      </c>
      <c r="M28430" s="3">
        <v>60000</v>
      </c>
      <c r="O28430" t="s">
        <v>3450</v>
      </c>
    </row>
    <row r="28431" spans="1:16" x14ac:dyDescent="0.3">
      <c r="A28431" t="s">
        <v>0</v>
      </c>
      <c r="B28431" t="s">
        <v>39785</v>
      </c>
      <c r="C28431" t="s">
        <v>448</v>
      </c>
      <c r="D28431" t="s">
        <v>157</v>
      </c>
      <c r="E28431" t="s">
        <v>141</v>
      </c>
      <c r="F28431" t="b">
        <v>0</v>
      </c>
      <c r="G28431" t="s">
        <v>102</v>
      </c>
      <c r="H28431" s="1">
        <v>45162.401944444442</v>
      </c>
      <c r="I28431" t="b">
        <v>0</v>
      </c>
      <c r="J28431" t="b">
        <v>0</v>
      </c>
      <c r="K28431" t="s">
        <v>102</v>
      </c>
      <c r="L28431" t="s">
        <v>142</v>
      </c>
      <c r="M28431" s="3">
        <v>56700</v>
      </c>
      <c r="O28431" t="s">
        <v>11552</v>
      </c>
      <c r="P28431" t="s">
        <v>4769</v>
      </c>
    </row>
    <row r="28432" spans="1:16" x14ac:dyDescent="0.3">
      <c r="A28432" t="s">
        <v>6</v>
      </c>
      <c r="B28432" t="s">
        <v>6</v>
      </c>
      <c r="C28432" t="s">
        <v>173</v>
      </c>
      <c r="D28432" t="s">
        <v>147</v>
      </c>
      <c r="E28432" t="s">
        <v>141</v>
      </c>
      <c r="F28432" t="b">
        <v>1</v>
      </c>
      <c r="G28432" t="s">
        <v>181</v>
      </c>
      <c r="H28432" s="1">
        <v>45050.253541666672</v>
      </c>
      <c r="I28432" t="b">
        <v>0</v>
      </c>
      <c r="J28432" t="b">
        <v>1</v>
      </c>
      <c r="K28432" t="s">
        <v>116</v>
      </c>
      <c r="L28432" t="s">
        <v>142</v>
      </c>
      <c r="M28432" s="3">
        <v>193000</v>
      </c>
      <c r="O28432" t="s">
        <v>9603</v>
      </c>
      <c r="P28432" t="s">
        <v>3458</v>
      </c>
    </row>
    <row r="28433" spans="1:16" x14ac:dyDescent="0.3">
      <c r="A28433" t="s">
        <v>0</v>
      </c>
      <c r="B28433" t="s">
        <v>39786</v>
      </c>
      <c r="C28433" t="s">
        <v>270</v>
      </c>
      <c r="D28433" t="s">
        <v>619</v>
      </c>
      <c r="E28433" t="s">
        <v>141</v>
      </c>
      <c r="F28433" t="b">
        <v>0</v>
      </c>
      <c r="G28433" t="s">
        <v>153</v>
      </c>
      <c r="H28433" s="1">
        <v>45133.75</v>
      </c>
      <c r="I28433" t="b">
        <v>0</v>
      </c>
      <c r="J28433" t="b">
        <v>1</v>
      </c>
      <c r="K28433" t="s">
        <v>116</v>
      </c>
      <c r="L28433" t="s">
        <v>142</v>
      </c>
      <c r="M28433" s="3">
        <v>118500</v>
      </c>
      <c r="O28433" t="s">
        <v>11215</v>
      </c>
      <c r="P28433" t="s">
        <v>39787</v>
      </c>
    </row>
    <row r="28434" spans="1:16" x14ac:dyDescent="0.3">
      <c r="A28434" t="s">
        <v>1</v>
      </c>
      <c r="B28434" t="s">
        <v>39788</v>
      </c>
      <c r="C28434" t="s">
        <v>231</v>
      </c>
      <c r="D28434" t="s">
        <v>157</v>
      </c>
      <c r="E28434" t="s">
        <v>141</v>
      </c>
      <c r="F28434" t="b">
        <v>0</v>
      </c>
      <c r="G28434" t="s">
        <v>47</v>
      </c>
      <c r="H28434" s="1">
        <v>44979.447013888886</v>
      </c>
      <c r="I28434" t="b">
        <v>0</v>
      </c>
      <c r="J28434" t="b">
        <v>0</v>
      </c>
      <c r="K28434" t="s">
        <v>47</v>
      </c>
      <c r="L28434" t="s">
        <v>142</v>
      </c>
      <c r="M28434" s="3">
        <v>147500</v>
      </c>
      <c r="O28434" t="s">
        <v>11532</v>
      </c>
      <c r="P28434" t="s">
        <v>33444</v>
      </c>
    </row>
    <row r="28435" spans="1:16" x14ac:dyDescent="0.3">
      <c r="A28435" t="s">
        <v>2</v>
      </c>
      <c r="B28435" t="s">
        <v>39789</v>
      </c>
      <c r="C28435" t="s">
        <v>11672</v>
      </c>
      <c r="D28435" t="s">
        <v>214</v>
      </c>
      <c r="E28435" t="s">
        <v>141</v>
      </c>
      <c r="F28435" t="b">
        <v>0</v>
      </c>
      <c r="G28435" t="s">
        <v>165</v>
      </c>
      <c r="H28435" s="1">
        <v>44957.460833333331</v>
      </c>
      <c r="I28435" t="b">
        <v>0</v>
      </c>
      <c r="J28435" t="b">
        <v>1</v>
      </c>
      <c r="K28435" t="s">
        <v>116</v>
      </c>
      <c r="L28435" t="s">
        <v>142</v>
      </c>
      <c r="M28435" s="3">
        <v>115000</v>
      </c>
      <c r="O28435" t="s">
        <v>19467</v>
      </c>
      <c r="P28435" t="s">
        <v>17537</v>
      </c>
    </row>
    <row r="28436" spans="1:16" x14ac:dyDescent="0.3">
      <c r="A28436" t="s">
        <v>0</v>
      </c>
      <c r="B28436" t="s">
        <v>9726</v>
      </c>
      <c r="C28436" t="s">
        <v>16551</v>
      </c>
      <c r="D28436" t="s">
        <v>20259</v>
      </c>
      <c r="E28436" t="s">
        <v>141</v>
      </c>
      <c r="F28436" t="b">
        <v>0</v>
      </c>
      <c r="G28436" t="s">
        <v>165</v>
      </c>
      <c r="H28436" s="1">
        <v>45163.001747685194</v>
      </c>
      <c r="I28436" t="b">
        <v>0</v>
      </c>
      <c r="J28436" t="b">
        <v>1</v>
      </c>
      <c r="K28436" t="s">
        <v>116</v>
      </c>
      <c r="L28436" t="s">
        <v>142</v>
      </c>
      <c r="M28436" s="3">
        <v>75000</v>
      </c>
      <c r="O28436" t="s">
        <v>39790</v>
      </c>
      <c r="P28436" t="s">
        <v>16553</v>
      </c>
    </row>
    <row r="28437" spans="1:16" x14ac:dyDescent="0.3">
      <c r="A28437" t="s">
        <v>2</v>
      </c>
      <c r="B28437" t="s">
        <v>2</v>
      </c>
      <c r="C28437" t="s">
        <v>1311</v>
      </c>
      <c r="D28437" t="s">
        <v>147</v>
      </c>
      <c r="E28437" t="s">
        <v>141</v>
      </c>
      <c r="F28437" t="b">
        <v>0</v>
      </c>
      <c r="G28437" t="s">
        <v>104</v>
      </c>
      <c r="H28437" s="1">
        <v>44959.544849537036</v>
      </c>
      <c r="I28437" t="b">
        <v>0</v>
      </c>
      <c r="J28437" t="b">
        <v>1</v>
      </c>
      <c r="K28437" t="s">
        <v>104</v>
      </c>
      <c r="L28437" t="s">
        <v>142</v>
      </c>
      <c r="M28437" s="3">
        <v>121010.5</v>
      </c>
      <c r="O28437" t="s">
        <v>39791</v>
      </c>
      <c r="P28437" t="s">
        <v>13493</v>
      </c>
    </row>
    <row r="28438" spans="1:16" x14ac:dyDescent="0.3">
      <c r="A28438" t="s">
        <v>5</v>
      </c>
      <c r="B28438" t="s">
        <v>5</v>
      </c>
      <c r="C28438" t="s">
        <v>173</v>
      </c>
      <c r="D28438" t="s">
        <v>349</v>
      </c>
      <c r="E28438" t="s">
        <v>206</v>
      </c>
      <c r="F28438" t="b">
        <v>1</v>
      </c>
      <c r="G28438" t="s">
        <v>153</v>
      </c>
      <c r="H28438" s="1">
        <v>45169.63175925926</v>
      </c>
      <c r="I28438" t="b">
        <v>1</v>
      </c>
      <c r="J28438" t="b">
        <v>0</v>
      </c>
      <c r="K28438" t="s">
        <v>116</v>
      </c>
      <c r="L28438" t="s">
        <v>166</v>
      </c>
      <c r="N28438" s="2">
        <v>50</v>
      </c>
      <c r="O28438" t="s">
        <v>351</v>
      </c>
      <c r="P28438" t="s">
        <v>39792</v>
      </c>
    </row>
    <row r="28439" spans="1:16" x14ac:dyDescent="0.3">
      <c r="A28439" t="s">
        <v>0</v>
      </c>
      <c r="B28439" t="s">
        <v>0</v>
      </c>
      <c r="C28439" t="s">
        <v>560</v>
      </c>
      <c r="D28439" t="s">
        <v>39793</v>
      </c>
      <c r="E28439" t="s">
        <v>141</v>
      </c>
      <c r="F28439" t="b">
        <v>0</v>
      </c>
      <c r="G28439" t="s">
        <v>158</v>
      </c>
      <c r="H28439" s="1">
        <v>44949.001828703702</v>
      </c>
      <c r="I28439" t="b">
        <v>0</v>
      </c>
      <c r="J28439" t="b">
        <v>1</v>
      </c>
      <c r="K28439" t="s">
        <v>116</v>
      </c>
      <c r="L28439" t="s">
        <v>166</v>
      </c>
      <c r="N28439" s="2">
        <v>24</v>
      </c>
      <c r="O28439" t="s">
        <v>33087</v>
      </c>
      <c r="P28439" t="s">
        <v>583</v>
      </c>
    </row>
    <row r="28440" spans="1:16" x14ac:dyDescent="0.3">
      <c r="A28440" t="s">
        <v>0</v>
      </c>
      <c r="B28440" t="s">
        <v>6520</v>
      </c>
      <c r="C28440" t="s">
        <v>520</v>
      </c>
      <c r="D28440" t="s">
        <v>147</v>
      </c>
      <c r="E28440" t="s">
        <v>141</v>
      </c>
      <c r="F28440" t="b">
        <v>0</v>
      </c>
      <c r="G28440" t="s">
        <v>153</v>
      </c>
      <c r="H28440" s="1">
        <v>44967.916759259257</v>
      </c>
      <c r="I28440" t="b">
        <v>0</v>
      </c>
      <c r="J28440" t="b">
        <v>0</v>
      </c>
      <c r="K28440" t="s">
        <v>116</v>
      </c>
      <c r="L28440" t="s">
        <v>142</v>
      </c>
      <c r="M28440" s="3">
        <v>65000</v>
      </c>
      <c r="O28440" t="s">
        <v>8078</v>
      </c>
      <c r="P28440" t="s">
        <v>6522</v>
      </c>
    </row>
    <row r="28441" spans="1:16" x14ac:dyDescent="0.3">
      <c r="A28441" t="s">
        <v>2</v>
      </c>
      <c r="B28441" t="s">
        <v>854</v>
      </c>
      <c r="C28441" t="s">
        <v>2260</v>
      </c>
      <c r="D28441" t="s">
        <v>214</v>
      </c>
      <c r="E28441" t="s">
        <v>141</v>
      </c>
      <c r="F28441" t="b">
        <v>0</v>
      </c>
      <c r="G28441" t="s">
        <v>148</v>
      </c>
      <c r="H28441" s="1">
        <v>45051.305891203701</v>
      </c>
      <c r="I28441" t="b">
        <v>0</v>
      </c>
      <c r="J28441" t="b">
        <v>0</v>
      </c>
      <c r="K28441" t="s">
        <v>116</v>
      </c>
      <c r="L28441" t="s">
        <v>142</v>
      </c>
      <c r="M28441" s="3">
        <v>90000</v>
      </c>
      <c r="O28441" t="s">
        <v>2933</v>
      </c>
      <c r="P28441" t="s">
        <v>802</v>
      </c>
    </row>
    <row r="28442" spans="1:16" x14ac:dyDescent="0.3">
      <c r="A28442" t="s">
        <v>2</v>
      </c>
      <c r="B28442" t="s">
        <v>239</v>
      </c>
      <c r="C28442" t="s">
        <v>173</v>
      </c>
      <c r="D28442" t="s">
        <v>147</v>
      </c>
      <c r="E28442" t="s">
        <v>141</v>
      </c>
      <c r="F28442" t="b">
        <v>1</v>
      </c>
      <c r="G28442" t="s">
        <v>181</v>
      </c>
      <c r="H28442" s="1">
        <v>45129.835150462961</v>
      </c>
      <c r="I28442" t="b">
        <v>0</v>
      </c>
      <c r="J28442" t="b">
        <v>0</v>
      </c>
      <c r="K28442" t="s">
        <v>116</v>
      </c>
      <c r="L28442" t="s">
        <v>142</v>
      </c>
      <c r="M28442" s="3">
        <v>161044</v>
      </c>
      <c r="O28442" t="s">
        <v>1278</v>
      </c>
      <c r="P28442" t="s">
        <v>6325</v>
      </c>
    </row>
    <row r="28443" spans="1:16" x14ac:dyDescent="0.3">
      <c r="A28443" t="s">
        <v>7</v>
      </c>
      <c r="B28443" t="s">
        <v>3750</v>
      </c>
      <c r="C28443" t="s">
        <v>248</v>
      </c>
      <c r="D28443" t="s">
        <v>987</v>
      </c>
      <c r="E28443" t="s">
        <v>141</v>
      </c>
      <c r="F28443" t="b">
        <v>0</v>
      </c>
      <c r="G28443" t="s">
        <v>148</v>
      </c>
      <c r="H28443" s="1">
        <v>45049.337557870371</v>
      </c>
      <c r="I28443" t="b">
        <v>0</v>
      </c>
      <c r="J28443" t="b">
        <v>1</v>
      </c>
      <c r="K28443" t="s">
        <v>116</v>
      </c>
      <c r="L28443" t="s">
        <v>142</v>
      </c>
      <c r="M28443" s="3">
        <v>91100</v>
      </c>
      <c r="O28443" t="s">
        <v>3751</v>
      </c>
      <c r="P28443" t="s">
        <v>3752</v>
      </c>
    </row>
    <row r="28444" spans="1:16" x14ac:dyDescent="0.3">
      <c r="A28444" t="s">
        <v>2</v>
      </c>
      <c r="B28444" t="s">
        <v>39794</v>
      </c>
      <c r="C28444" t="s">
        <v>851</v>
      </c>
      <c r="D28444" t="s">
        <v>214</v>
      </c>
      <c r="E28444" t="s">
        <v>141</v>
      </c>
      <c r="F28444" t="b">
        <v>0</v>
      </c>
      <c r="G28444" t="s">
        <v>181</v>
      </c>
      <c r="H28444" s="1">
        <v>45125.419189814813</v>
      </c>
      <c r="I28444" t="b">
        <v>0</v>
      </c>
      <c r="J28444" t="b">
        <v>1</v>
      </c>
      <c r="K28444" t="s">
        <v>116</v>
      </c>
      <c r="L28444" t="s">
        <v>142</v>
      </c>
      <c r="M28444" s="3">
        <v>115000</v>
      </c>
      <c r="O28444" t="s">
        <v>2229</v>
      </c>
      <c r="P28444" t="s">
        <v>39795</v>
      </c>
    </row>
    <row r="28445" spans="1:16" x14ac:dyDescent="0.3">
      <c r="A28445" t="s">
        <v>6</v>
      </c>
      <c r="B28445" t="s">
        <v>39796</v>
      </c>
      <c r="C28445" t="s">
        <v>173</v>
      </c>
      <c r="D28445" t="s">
        <v>147</v>
      </c>
      <c r="E28445" t="s">
        <v>141</v>
      </c>
      <c r="F28445" t="b">
        <v>1</v>
      </c>
      <c r="G28445" t="s">
        <v>181</v>
      </c>
      <c r="H28445" s="1">
        <v>45061.847025462957</v>
      </c>
      <c r="I28445" t="b">
        <v>0</v>
      </c>
      <c r="J28445" t="b">
        <v>1</v>
      </c>
      <c r="K28445" t="s">
        <v>116</v>
      </c>
      <c r="L28445" t="s">
        <v>142</v>
      </c>
      <c r="M28445" s="3">
        <v>245000</v>
      </c>
      <c r="O28445" t="s">
        <v>2824</v>
      </c>
      <c r="P28445" t="s">
        <v>1340</v>
      </c>
    </row>
    <row r="28446" spans="1:16" x14ac:dyDescent="0.3">
      <c r="A28446" t="s">
        <v>6</v>
      </c>
      <c r="B28446" t="s">
        <v>6</v>
      </c>
      <c r="C28446" t="s">
        <v>723</v>
      </c>
      <c r="D28446" t="s">
        <v>147</v>
      </c>
      <c r="E28446" t="s">
        <v>141</v>
      </c>
      <c r="F28446" t="b">
        <v>0</v>
      </c>
      <c r="G28446" t="s">
        <v>104</v>
      </c>
      <c r="H28446" s="1">
        <v>45086.318958333337</v>
      </c>
      <c r="I28446" t="b">
        <v>0</v>
      </c>
      <c r="J28446" t="b">
        <v>0</v>
      </c>
      <c r="K28446" t="s">
        <v>104</v>
      </c>
      <c r="L28446" t="s">
        <v>142</v>
      </c>
      <c r="M28446" s="3">
        <v>112500.5</v>
      </c>
      <c r="O28446" t="s">
        <v>3653</v>
      </c>
      <c r="P28446" t="s">
        <v>25160</v>
      </c>
    </row>
    <row r="28447" spans="1:16" x14ac:dyDescent="0.3">
      <c r="A28447" t="s">
        <v>0</v>
      </c>
      <c r="B28447" t="s">
        <v>39797</v>
      </c>
      <c r="C28447" t="s">
        <v>173</v>
      </c>
      <c r="D28447" t="s">
        <v>147</v>
      </c>
      <c r="E28447" t="s">
        <v>141</v>
      </c>
      <c r="F28447" t="b">
        <v>1</v>
      </c>
      <c r="G28447" t="s">
        <v>148</v>
      </c>
      <c r="H28447" s="1">
        <v>45154.718414351853</v>
      </c>
      <c r="I28447" t="b">
        <v>0</v>
      </c>
      <c r="J28447" t="b">
        <v>0</v>
      </c>
      <c r="K28447" t="s">
        <v>116</v>
      </c>
      <c r="L28447" t="s">
        <v>142</v>
      </c>
      <c r="M28447" s="3">
        <v>69500</v>
      </c>
      <c r="O28447" t="s">
        <v>39798</v>
      </c>
      <c r="P28447" t="s">
        <v>5157</v>
      </c>
    </row>
    <row r="28448" spans="1:16" x14ac:dyDescent="0.3">
      <c r="A28448" t="s">
        <v>2</v>
      </c>
      <c r="B28448" t="s">
        <v>28471</v>
      </c>
      <c r="C28448" t="s">
        <v>914</v>
      </c>
      <c r="D28448" t="s">
        <v>186</v>
      </c>
      <c r="E28448" t="s">
        <v>141</v>
      </c>
      <c r="F28448" t="b">
        <v>0</v>
      </c>
      <c r="G28448" t="s">
        <v>153</v>
      </c>
      <c r="H28448" s="1">
        <v>44963.836921296293</v>
      </c>
      <c r="I28448" t="b">
        <v>0</v>
      </c>
      <c r="J28448" t="b">
        <v>0</v>
      </c>
      <c r="K28448" t="s">
        <v>116</v>
      </c>
      <c r="L28448" t="s">
        <v>166</v>
      </c>
      <c r="N28448" s="2">
        <v>67.5</v>
      </c>
      <c r="O28448" t="s">
        <v>14549</v>
      </c>
      <c r="P28448" t="s">
        <v>573</v>
      </c>
    </row>
    <row r="28449" spans="1:16" x14ac:dyDescent="0.3">
      <c r="A28449" t="s">
        <v>0</v>
      </c>
      <c r="B28449" t="s">
        <v>0</v>
      </c>
      <c r="C28449" t="s">
        <v>5411</v>
      </c>
      <c r="D28449" t="s">
        <v>186</v>
      </c>
      <c r="E28449" t="s">
        <v>206</v>
      </c>
      <c r="F28449" t="b">
        <v>0</v>
      </c>
      <c r="G28449" t="s">
        <v>153</v>
      </c>
      <c r="H28449" s="1">
        <v>45155.708645833343</v>
      </c>
      <c r="I28449" t="b">
        <v>0</v>
      </c>
      <c r="J28449" t="b">
        <v>0</v>
      </c>
      <c r="K28449" t="s">
        <v>116</v>
      </c>
      <c r="L28449" t="s">
        <v>166</v>
      </c>
      <c r="N28449" s="2">
        <v>37</v>
      </c>
      <c r="O28449" t="s">
        <v>1187</v>
      </c>
      <c r="P28449" t="s">
        <v>2258</v>
      </c>
    </row>
    <row r="28450" spans="1:16" x14ac:dyDescent="0.3">
      <c r="A28450" t="s">
        <v>2</v>
      </c>
      <c r="B28450" t="s">
        <v>39799</v>
      </c>
      <c r="C28450" t="s">
        <v>162</v>
      </c>
      <c r="D28450" t="s">
        <v>302</v>
      </c>
      <c r="E28450" t="s">
        <v>141</v>
      </c>
      <c r="F28450" t="b">
        <v>0</v>
      </c>
      <c r="G28450" t="s">
        <v>104</v>
      </c>
      <c r="H28450" s="1">
        <v>44994.39770833333</v>
      </c>
      <c r="I28450" t="b">
        <v>0</v>
      </c>
      <c r="J28450" t="b">
        <v>0</v>
      </c>
      <c r="K28450" t="s">
        <v>104</v>
      </c>
      <c r="L28450" t="s">
        <v>142</v>
      </c>
      <c r="M28450" s="3">
        <v>151950</v>
      </c>
      <c r="O28450" t="s">
        <v>1179</v>
      </c>
      <c r="P28450" t="s">
        <v>384</v>
      </c>
    </row>
    <row r="28451" spans="1:16" x14ac:dyDescent="0.3">
      <c r="A28451" t="s">
        <v>1</v>
      </c>
      <c r="B28451" t="s">
        <v>39800</v>
      </c>
      <c r="C28451" t="s">
        <v>25</v>
      </c>
      <c r="D28451" t="s">
        <v>157</v>
      </c>
      <c r="E28451" t="s">
        <v>141</v>
      </c>
      <c r="F28451" t="b">
        <v>0</v>
      </c>
      <c r="G28451" t="s">
        <v>25</v>
      </c>
      <c r="H28451" s="1">
        <v>45125.696863425917</v>
      </c>
      <c r="I28451" t="b">
        <v>1</v>
      </c>
      <c r="J28451" t="b">
        <v>0</v>
      </c>
      <c r="K28451" t="s">
        <v>25</v>
      </c>
      <c r="L28451" t="s">
        <v>142</v>
      </c>
      <c r="M28451" s="3">
        <v>147500</v>
      </c>
      <c r="O28451" t="s">
        <v>630</v>
      </c>
      <c r="P28451" t="s">
        <v>2680</v>
      </c>
    </row>
    <row r="28452" spans="1:16" x14ac:dyDescent="0.3">
      <c r="A28452" t="s">
        <v>4</v>
      </c>
      <c r="B28452" t="s">
        <v>39801</v>
      </c>
      <c r="C28452" t="s">
        <v>204</v>
      </c>
      <c r="D28452" t="s">
        <v>157</v>
      </c>
      <c r="E28452" t="s">
        <v>141</v>
      </c>
      <c r="F28452" t="b">
        <v>0</v>
      </c>
      <c r="G28452" t="s">
        <v>181</v>
      </c>
      <c r="H28452" s="1">
        <v>45103.460833333331</v>
      </c>
      <c r="I28452" t="b">
        <v>0</v>
      </c>
      <c r="J28452" t="b">
        <v>1</v>
      </c>
      <c r="K28452" t="s">
        <v>116</v>
      </c>
      <c r="L28452" t="s">
        <v>142</v>
      </c>
      <c r="M28452" s="3">
        <v>152500</v>
      </c>
      <c r="O28452" t="s">
        <v>39802</v>
      </c>
      <c r="P28452" t="s">
        <v>39803</v>
      </c>
    </row>
    <row r="28453" spans="1:16" x14ac:dyDescent="0.3">
      <c r="A28453" t="s">
        <v>0</v>
      </c>
      <c r="B28453" t="s">
        <v>0</v>
      </c>
      <c r="C28453" t="s">
        <v>173</v>
      </c>
      <c r="D28453" t="s">
        <v>329</v>
      </c>
      <c r="E28453" t="s">
        <v>141</v>
      </c>
      <c r="F28453" t="b">
        <v>1</v>
      </c>
      <c r="G28453" t="s">
        <v>153</v>
      </c>
      <c r="H28453" s="1">
        <v>45057.583437499998</v>
      </c>
      <c r="I28453" t="b">
        <v>0</v>
      </c>
      <c r="J28453" t="b">
        <v>1</v>
      </c>
      <c r="K28453" t="s">
        <v>116</v>
      </c>
      <c r="L28453" t="s">
        <v>142</v>
      </c>
      <c r="M28453" s="3">
        <v>81000</v>
      </c>
      <c r="O28453" t="s">
        <v>1350</v>
      </c>
      <c r="P28453" t="s">
        <v>39804</v>
      </c>
    </row>
    <row r="28454" spans="1:16" x14ac:dyDescent="0.3">
      <c r="A28454" t="s">
        <v>2</v>
      </c>
      <c r="B28454" t="s">
        <v>2</v>
      </c>
      <c r="C28454" t="s">
        <v>185</v>
      </c>
      <c r="D28454" t="s">
        <v>147</v>
      </c>
      <c r="E28454" t="s">
        <v>206</v>
      </c>
      <c r="F28454" t="b">
        <v>0</v>
      </c>
      <c r="G28454" t="s">
        <v>181</v>
      </c>
      <c r="H28454" s="1">
        <v>44939.003865740742</v>
      </c>
      <c r="I28454" t="b">
        <v>0</v>
      </c>
      <c r="J28454" t="b">
        <v>0</v>
      </c>
      <c r="K28454" t="s">
        <v>116</v>
      </c>
      <c r="L28454" t="s">
        <v>166</v>
      </c>
      <c r="N28454" s="2">
        <v>75</v>
      </c>
      <c r="O28454" t="s">
        <v>39805</v>
      </c>
      <c r="P28454" t="s">
        <v>39806</v>
      </c>
    </row>
    <row r="28455" spans="1:16" x14ac:dyDescent="0.3">
      <c r="A28455" t="s">
        <v>6</v>
      </c>
      <c r="B28455" t="s">
        <v>138</v>
      </c>
      <c r="C28455" t="s">
        <v>33246</v>
      </c>
      <c r="D28455" t="s">
        <v>987</v>
      </c>
      <c r="E28455" t="s">
        <v>141</v>
      </c>
      <c r="F28455" t="b">
        <v>0</v>
      </c>
      <c r="G28455" t="s">
        <v>207</v>
      </c>
      <c r="H28455" s="1">
        <v>45037.339918981481</v>
      </c>
      <c r="I28455" t="b">
        <v>0</v>
      </c>
      <c r="J28455" t="b">
        <v>1</v>
      </c>
      <c r="K28455" t="s">
        <v>116</v>
      </c>
      <c r="L28455" t="s">
        <v>142</v>
      </c>
      <c r="M28455" s="3">
        <v>128050</v>
      </c>
      <c r="O28455" t="s">
        <v>143</v>
      </c>
      <c r="P28455" t="s">
        <v>144</v>
      </c>
    </row>
    <row r="28456" spans="1:16" x14ac:dyDescent="0.3">
      <c r="A28456" t="s">
        <v>0</v>
      </c>
      <c r="B28456" t="s">
        <v>39807</v>
      </c>
      <c r="C28456" t="s">
        <v>39808</v>
      </c>
      <c r="D28456" t="s">
        <v>147</v>
      </c>
      <c r="E28456" t="s">
        <v>141</v>
      </c>
      <c r="F28456" t="b">
        <v>0</v>
      </c>
      <c r="G28456" t="s">
        <v>153</v>
      </c>
      <c r="H28456" s="1">
        <v>45076.749965277777</v>
      </c>
      <c r="I28456" t="b">
        <v>0</v>
      </c>
      <c r="J28456" t="b">
        <v>0</v>
      </c>
      <c r="K28456" t="s">
        <v>116</v>
      </c>
      <c r="L28456" t="s">
        <v>166</v>
      </c>
      <c r="N28456" s="2">
        <v>18</v>
      </c>
      <c r="O28456" t="s">
        <v>39809</v>
      </c>
      <c r="P28456" t="s">
        <v>23980</v>
      </c>
    </row>
    <row r="28457" spans="1:16" x14ac:dyDescent="0.3">
      <c r="A28457" t="s">
        <v>3</v>
      </c>
      <c r="B28457" t="s">
        <v>22693</v>
      </c>
      <c r="C28457" t="s">
        <v>2068</v>
      </c>
      <c r="D28457" t="s">
        <v>186</v>
      </c>
      <c r="E28457" t="s">
        <v>206</v>
      </c>
      <c r="F28457" t="b">
        <v>0</v>
      </c>
      <c r="G28457" t="s">
        <v>165</v>
      </c>
      <c r="H28457" s="1">
        <v>45140.667986111112</v>
      </c>
      <c r="I28457" t="b">
        <v>0</v>
      </c>
      <c r="J28457" t="b">
        <v>0</v>
      </c>
      <c r="K28457" t="s">
        <v>116</v>
      </c>
      <c r="L28457" t="s">
        <v>166</v>
      </c>
      <c r="N28457" s="2">
        <v>42.5</v>
      </c>
      <c r="O28457" t="s">
        <v>11730</v>
      </c>
      <c r="P28457" t="s">
        <v>5774</v>
      </c>
    </row>
    <row r="28458" spans="1:16" x14ac:dyDescent="0.3">
      <c r="A28458" t="s">
        <v>2</v>
      </c>
      <c r="B28458" t="s">
        <v>2</v>
      </c>
      <c r="C28458" t="s">
        <v>204</v>
      </c>
      <c r="D28458" t="s">
        <v>157</v>
      </c>
      <c r="E28458" t="s">
        <v>141</v>
      </c>
      <c r="F28458" t="b">
        <v>0</v>
      </c>
      <c r="G28458" t="s">
        <v>181</v>
      </c>
      <c r="H28458" s="1">
        <v>44940.836145833331</v>
      </c>
      <c r="I28458" t="b">
        <v>0</v>
      </c>
      <c r="J28458" t="b">
        <v>0</v>
      </c>
      <c r="K28458" t="s">
        <v>116</v>
      </c>
      <c r="L28458" t="s">
        <v>142</v>
      </c>
      <c r="M28458" s="3">
        <v>250000</v>
      </c>
      <c r="O28458" t="s">
        <v>3814</v>
      </c>
      <c r="P28458" t="s">
        <v>39810</v>
      </c>
    </row>
    <row r="28459" spans="1:16" x14ac:dyDescent="0.3">
      <c r="A28459" t="s">
        <v>0</v>
      </c>
      <c r="B28459" t="s">
        <v>0</v>
      </c>
      <c r="C28459" t="s">
        <v>1097</v>
      </c>
      <c r="D28459" t="s">
        <v>140</v>
      </c>
      <c r="E28459" t="s">
        <v>141</v>
      </c>
      <c r="F28459" t="b">
        <v>0</v>
      </c>
      <c r="G28459" t="s">
        <v>153</v>
      </c>
      <c r="H28459" s="1">
        <v>44937.541689814818</v>
      </c>
      <c r="I28459" t="b">
        <v>1</v>
      </c>
      <c r="J28459" t="b">
        <v>0</v>
      </c>
      <c r="K28459" t="s">
        <v>116</v>
      </c>
      <c r="L28459" t="s">
        <v>166</v>
      </c>
      <c r="N28459" s="2">
        <v>24.5</v>
      </c>
      <c r="O28459" t="s">
        <v>11027</v>
      </c>
    </row>
    <row r="28460" spans="1:16" x14ac:dyDescent="0.3">
      <c r="A28460" t="s">
        <v>2</v>
      </c>
      <c r="B28460" t="s">
        <v>22619</v>
      </c>
      <c r="C28460" t="s">
        <v>494</v>
      </c>
      <c r="D28460" t="s">
        <v>140</v>
      </c>
      <c r="E28460" t="s">
        <v>206</v>
      </c>
      <c r="F28460" t="b">
        <v>0</v>
      </c>
      <c r="G28460" t="s">
        <v>165</v>
      </c>
      <c r="H28460" s="1">
        <v>45053.459432870368</v>
      </c>
      <c r="I28460" t="b">
        <v>1</v>
      </c>
      <c r="J28460" t="b">
        <v>0</v>
      </c>
      <c r="K28460" t="s">
        <v>116</v>
      </c>
      <c r="L28460" t="s">
        <v>166</v>
      </c>
      <c r="N28460" s="2">
        <v>52.5</v>
      </c>
      <c r="O28460" t="s">
        <v>640</v>
      </c>
      <c r="P28460" t="s">
        <v>39811</v>
      </c>
    </row>
    <row r="28461" spans="1:16" x14ac:dyDescent="0.3">
      <c r="A28461" t="s">
        <v>0</v>
      </c>
      <c r="B28461" t="s">
        <v>0</v>
      </c>
      <c r="C28461" t="s">
        <v>723</v>
      </c>
      <c r="D28461" t="s">
        <v>186</v>
      </c>
      <c r="E28461" t="s">
        <v>141</v>
      </c>
      <c r="F28461" t="b">
        <v>0</v>
      </c>
      <c r="G28461" t="s">
        <v>165</v>
      </c>
      <c r="H28461" s="1">
        <v>44946.917997685188</v>
      </c>
      <c r="I28461" t="b">
        <v>0</v>
      </c>
      <c r="J28461" t="b">
        <v>0</v>
      </c>
      <c r="K28461" t="s">
        <v>116</v>
      </c>
      <c r="L28461" t="s">
        <v>166</v>
      </c>
      <c r="N28461" s="2">
        <v>26.875</v>
      </c>
      <c r="O28461" t="s">
        <v>39812</v>
      </c>
      <c r="P28461" t="s">
        <v>39813</v>
      </c>
    </row>
    <row r="28462" spans="1:16" x14ac:dyDescent="0.3">
      <c r="A28462" t="s">
        <v>2</v>
      </c>
      <c r="B28462" t="s">
        <v>2</v>
      </c>
      <c r="C28462" t="s">
        <v>231</v>
      </c>
      <c r="D28462" t="s">
        <v>157</v>
      </c>
      <c r="E28462" t="s">
        <v>141</v>
      </c>
      <c r="F28462" t="b">
        <v>0</v>
      </c>
      <c r="G28462" t="s">
        <v>47</v>
      </c>
      <c r="H28462" s="1">
        <v>45126.350775462961</v>
      </c>
      <c r="I28462" t="b">
        <v>0</v>
      </c>
      <c r="J28462" t="b">
        <v>0</v>
      </c>
      <c r="K28462" t="s">
        <v>47</v>
      </c>
      <c r="L28462" t="s">
        <v>142</v>
      </c>
      <c r="M28462" s="3">
        <v>157500</v>
      </c>
      <c r="O28462" t="s">
        <v>17118</v>
      </c>
      <c r="P28462" t="s">
        <v>1067</v>
      </c>
    </row>
    <row r="28463" spans="1:16" x14ac:dyDescent="0.3">
      <c r="A28463" t="s">
        <v>1</v>
      </c>
      <c r="B28463" t="s">
        <v>8298</v>
      </c>
      <c r="C28463" t="s">
        <v>8442</v>
      </c>
      <c r="D28463" t="s">
        <v>214</v>
      </c>
      <c r="E28463" t="s">
        <v>141</v>
      </c>
      <c r="F28463" t="b">
        <v>0</v>
      </c>
      <c r="G28463" t="s">
        <v>207</v>
      </c>
      <c r="H28463" s="1">
        <v>45060.188263888893</v>
      </c>
      <c r="I28463" t="b">
        <v>0</v>
      </c>
      <c r="J28463" t="b">
        <v>1</v>
      </c>
      <c r="K28463" t="s">
        <v>116</v>
      </c>
      <c r="L28463" t="s">
        <v>142</v>
      </c>
      <c r="M28463" s="3">
        <v>125000</v>
      </c>
      <c r="O28463" t="s">
        <v>513</v>
      </c>
      <c r="P28463" t="s">
        <v>514</v>
      </c>
    </row>
    <row r="28464" spans="1:16" x14ac:dyDescent="0.3">
      <c r="A28464" t="s">
        <v>2</v>
      </c>
      <c r="B28464" t="s">
        <v>39814</v>
      </c>
      <c r="C28464" t="s">
        <v>173</v>
      </c>
      <c r="D28464" t="s">
        <v>349</v>
      </c>
      <c r="E28464" t="s">
        <v>206</v>
      </c>
      <c r="F28464" t="b">
        <v>1</v>
      </c>
      <c r="G28464" t="s">
        <v>165</v>
      </c>
      <c r="H28464" s="1">
        <v>44936.044849537036</v>
      </c>
      <c r="I28464" t="b">
        <v>0</v>
      </c>
      <c r="J28464" t="b">
        <v>0</v>
      </c>
      <c r="K28464" t="s">
        <v>116</v>
      </c>
      <c r="L28464" t="s">
        <v>166</v>
      </c>
      <c r="N28464" s="2">
        <v>30.5</v>
      </c>
      <c r="O28464" t="s">
        <v>351</v>
      </c>
    </row>
    <row r="28465" spans="1:16" x14ac:dyDescent="0.3">
      <c r="A28465" t="s">
        <v>0</v>
      </c>
      <c r="B28465" t="s">
        <v>39815</v>
      </c>
      <c r="C28465" t="s">
        <v>2713</v>
      </c>
      <c r="D28465" t="s">
        <v>163</v>
      </c>
      <c r="E28465" t="s">
        <v>141</v>
      </c>
      <c r="F28465" t="b">
        <v>0</v>
      </c>
      <c r="G28465" t="s">
        <v>181</v>
      </c>
      <c r="H28465" s="1">
        <v>45147.792337962957</v>
      </c>
      <c r="I28465" t="b">
        <v>0</v>
      </c>
      <c r="J28465" t="b">
        <v>0</v>
      </c>
      <c r="K28465" t="s">
        <v>116</v>
      </c>
      <c r="L28465" t="s">
        <v>166</v>
      </c>
      <c r="N28465" s="2">
        <v>24.33499908447266</v>
      </c>
      <c r="O28465" t="s">
        <v>2184</v>
      </c>
      <c r="P28465" t="s">
        <v>6432</v>
      </c>
    </row>
    <row r="28466" spans="1:16" x14ac:dyDescent="0.3">
      <c r="A28466" t="s">
        <v>2</v>
      </c>
      <c r="B28466" t="s">
        <v>2</v>
      </c>
      <c r="C28466" t="s">
        <v>6090</v>
      </c>
      <c r="D28466" t="s">
        <v>214</v>
      </c>
      <c r="E28466" t="s">
        <v>141</v>
      </c>
      <c r="F28466" t="b">
        <v>0</v>
      </c>
      <c r="G28466" t="s">
        <v>207</v>
      </c>
      <c r="H28466" s="1">
        <v>45062.461712962962</v>
      </c>
      <c r="I28466" t="b">
        <v>0</v>
      </c>
      <c r="J28466" t="b">
        <v>1</v>
      </c>
      <c r="K28466" t="s">
        <v>116</v>
      </c>
      <c r="L28466" t="s">
        <v>142</v>
      </c>
      <c r="M28466" s="3">
        <v>115000</v>
      </c>
      <c r="O28466" t="s">
        <v>508</v>
      </c>
      <c r="P28466" t="s">
        <v>29881</v>
      </c>
    </row>
    <row r="28467" spans="1:16" x14ac:dyDescent="0.3">
      <c r="A28467" t="s">
        <v>2</v>
      </c>
      <c r="B28467" t="s">
        <v>2</v>
      </c>
      <c r="C28467" t="s">
        <v>610</v>
      </c>
      <c r="D28467" t="s">
        <v>140</v>
      </c>
      <c r="E28467" t="s">
        <v>141</v>
      </c>
      <c r="F28467" t="b">
        <v>0</v>
      </c>
      <c r="G28467" t="s">
        <v>148</v>
      </c>
      <c r="H28467" s="1">
        <v>45195.277395833327</v>
      </c>
      <c r="I28467" t="b">
        <v>0</v>
      </c>
      <c r="J28467" t="b">
        <v>0</v>
      </c>
      <c r="K28467" t="s">
        <v>116</v>
      </c>
      <c r="L28467" t="s">
        <v>142</v>
      </c>
      <c r="M28467" s="3">
        <v>123437</v>
      </c>
      <c r="O28467" t="s">
        <v>6218</v>
      </c>
    </row>
    <row r="28468" spans="1:16" x14ac:dyDescent="0.3">
      <c r="A28468" t="s">
        <v>0</v>
      </c>
      <c r="B28468" t="s">
        <v>0</v>
      </c>
      <c r="C28468" t="s">
        <v>204</v>
      </c>
      <c r="D28468" t="s">
        <v>39816</v>
      </c>
      <c r="E28468" t="s">
        <v>141</v>
      </c>
      <c r="F28468" t="b">
        <v>0</v>
      </c>
      <c r="G28468" t="s">
        <v>181</v>
      </c>
      <c r="H28468" s="1">
        <v>44955.000960648147</v>
      </c>
      <c r="I28468" t="b">
        <v>1</v>
      </c>
      <c r="J28468" t="b">
        <v>1</v>
      </c>
      <c r="K28468" t="s">
        <v>116</v>
      </c>
      <c r="L28468" t="s">
        <v>166</v>
      </c>
      <c r="N28468" s="2">
        <v>24</v>
      </c>
      <c r="O28468" t="s">
        <v>39817</v>
      </c>
      <c r="P28468" t="s">
        <v>5390</v>
      </c>
    </row>
    <row r="28469" spans="1:16" x14ac:dyDescent="0.3">
      <c r="A28469" t="s">
        <v>0</v>
      </c>
      <c r="B28469" t="s">
        <v>0</v>
      </c>
      <c r="C28469" t="s">
        <v>173</v>
      </c>
      <c r="D28469" t="s">
        <v>186</v>
      </c>
      <c r="E28469" t="s">
        <v>141</v>
      </c>
      <c r="F28469" t="b">
        <v>1</v>
      </c>
      <c r="G28469" t="s">
        <v>153</v>
      </c>
      <c r="H28469" s="1">
        <v>45034.58353009259</v>
      </c>
      <c r="I28469" t="b">
        <v>0</v>
      </c>
      <c r="J28469" t="b">
        <v>0</v>
      </c>
      <c r="K28469" t="s">
        <v>116</v>
      </c>
      <c r="L28469" t="s">
        <v>142</v>
      </c>
      <c r="M28469" s="3">
        <v>95000</v>
      </c>
      <c r="O28469" t="s">
        <v>249</v>
      </c>
      <c r="P28469" t="s">
        <v>39818</v>
      </c>
    </row>
    <row r="28470" spans="1:16" x14ac:dyDescent="0.3">
      <c r="A28470" t="s">
        <v>3</v>
      </c>
      <c r="B28470" t="s">
        <v>39819</v>
      </c>
      <c r="C28470" t="s">
        <v>47</v>
      </c>
      <c r="D28470" t="s">
        <v>157</v>
      </c>
      <c r="E28470" t="s">
        <v>141</v>
      </c>
      <c r="F28470" t="b">
        <v>0</v>
      </c>
      <c r="G28470" t="s">
        <v>47</v>
      </c>
      <c r="H28470" s="1">
        <v>45259.678622685176</v>
      </c>
      <c r="I28470" t="b">
        <v>0</v>
      </c>
      <c r="J28470" t="b">
        <v>0</v>
      </c>
      <c r="K28470" t="s">
        <v>47</v>
      </c>
      <c r="L28470" t="s">
        <v>142</v>
      </c>
      <c r="M28470" s="3">
        <v>43200</v>
      </c>
      <c r="O28470" t="s">
        <v>39820</v>
      </c>
    </row>
    <row r="28471" spans="1:16" x14ac:dyDescent="0.3">
      <c r="A28471" t="s">
        <v>0</v>
      </c>
      <c r="B28471" t="s">
        <v>1283</v>
      </c>
      <c r="C28471" t="s">
        <v>1213</v>
      </c>
      <c r="D28471" t="s">
        <v>186</v>
      </c>
      <c r="E28471" t="s">
        <v>141</v>
      </c>
      <c r="F28471" t="b">
        <v>0</v>
      </c>
      <c r="G28471" t="s">
        <v>158</v>
      </c>
      <c r="H28471" s="1">
        <v>45196.709479166668</v>
      </c>
      <c r="I28471" t="b">
        <v>0</v>
      </c>
      <c r="J28471" t="b">
        <v>1</v>
      </c>
      <c r="K28471" t="s">
        <v>116</v>
      </c>
      <c r="L28471" t="s">
        <v>142</v>
      </c>
      <c r="M28471" s="3">
        <v>100000</v>
      </c>
      <c r="O28471" t="s">
        <v>39821</v>
      </c>
      <c r="P28471" t="s">
        <v>1572</v>
      </c>
    </row>
    <row r="28472" spans="1:16" x14ac:dyDescent="0.3">
      <c r="A28472" t="s">
        <v>0</v>
      </c>
      <c r="B28472" t="s">
        <v>0</v>
      </c>
      <c r="C28472" t="s">
        <v>581</v>
      </c>
      <c r="D28472" t="s">
        <v>147</v>
      </c>
      <c r="E28472" t="s">
        <v>206</v>
      </c>
      <c r="F28472" t="b">
        <v>0</v>
      </c>
      <c r="G28472" t="s">
        <v>148</v>
      </c>
      <c r="H28472" s="1">
        <v>45162.836805555547</v>
      </c>
      <c r="I28472" t="b">
        <v>1</v>
      </c>
      <c r="J28472" t="b">
        <v>1</v>
      </c>
      <c r="K28472" t="s">
        <v>116</v>
      </c>
      <c r="L28472" t="s">
        <v>142</v>
      </c>
      <c r="M28472" s="3">
        <v>92500</v>
      </c>
      <c r="O28472" t="s">
        <v>516</v>
      </c>
      <c r="P28472" t="s">
        <v>3665</v>
      </c>
    </row>
    <row r="28473" spans="1:16" x14ac:dyDescent="0.3">
      <c r="A28473" t="s">
        <v>0</v>
      </c>
      <c r="B28473" t="s">
        <v>0</v>
      </c>
      <c r="C28473" t="s">
        <v>420</v>
      </c>
      <c r="D28473" t="s">
        <v>282</v>
      </c>
      <c r="E28473" t="s">
        <v>141</v>
      </c>
      <c r="F28473" t="b">
        <v>0</v>
      </c>
      <c r="G28473" t="s">
        <v>165</v>
      </c>
      <c r="H28473" s="1">
        <v>45012.585520833331</v>
      </c>
      <c r="I28473" t="b">
        <v>1</v>
      </c>
      <c r="J28473" t="b">
        <v>0</v>
      </c>
      <c r="K28473" t="s">
        <v>116</v>
      </c>
      <c r="L28473" t="s">
        <v>166</v>
      </c>
      <c r="N28473" s="2">
        <v>57.5</v>
      </c>
      <c r="O28473" t="s">
        <v>16350</v>
      </c>
      <c r="P28473" t="s">
        <v>39822</v>
      </c>
    </row>
    <row r="28474" spans="1:16" x14ac:dyDescent="0.3">
      <c r="A28474" t="s">
        <v>6</v>
      </c>
      <c r="B28474" t="s">
        <v>39823</v>
      </c>
      <c r="C28474" t="s">
        <v>270</v>
      </c>
      <c r="D28474" t="s">
        <v>147</v>
      </c>
      <c r="E28474" t="s">
        <v>141</v>
      </c>
      <c r="F28474" t="b">
        <v>0</v>
      </c>
      <c r="G28474" t="s">
        <v>153</v>
      </c>
      <c r="H28474" s="1">
        <v>45090.334872685176</v>
      </c>
      <c r="I28474" t="b">
        <v>0</v>
      </c>
      <c r="J28474" t="b">
        <v>1</v>
      </c>
      <c r="K28474" t="s">
        <v>116</v>
      </c>
      <c r="L28474" t="s">
        <v>142</v>
      </c>
      <c r="M28474" s="3">
        <v>165000</v>
      </c>
      <c r="O28474" t="s">
        <v>343</v>
      </c>
      <c r="P28474" t="s">
        <v>39824</v>
      </c>
    </row>
    <row r="28475" spans="1:16" x14ac:dyDescent="0.3">
      <c r="A28475" t="s">
        <v>0</v>
      </c>
      <c r="B28475" t="s">
        <v>327</v>
      </c>
      <c r="C28475" t="s">
        <v>1445</v>
      </c>
      <c r="D28475" t="s">
        <v>140</v>
      </c>
      <c r="E28475" t="s">
        <v>206</v>
      </c>
      <c r="F28475" t="b">
        <v>0</v>
      </c>
      <c r="G28475" t="s">
        <v>153</v>
      </c>
      <c r="H28475" s="1">
        <v>45252.625428240739</v>
      </c>
      <c r="I28475" t="b">
        <v>1</v>
      </c>
      <c r="J28475" t="b">
        <v>0</v>
      </c>
      <c r="K28475" t="s">
        <v>116</v>
      </c>
      <c r="L28475" t="s">
        <v>166</v>
      </c>
      <c r="N28475" s="2">
        <v>30</v>
      </c>
      <c r="O28475" t="s">
        <v>793</v>
      </c>
      <c r="P28475" t="s">
        <v>33557</v>
      </c>
    </row>
    <row r="28476" spans="1:16" x14ac:dyDescent="0.3">
      <c r="A28476" t="s">
        <v>7</v>
      </c>
      <c r="B28476" t="s">
        <v>7</v>
      </c>
      <c r="C28476" t="s">
        <v>234</v>
      </c>
      <c r="D28476" t="s">
        <v>282</v>
      </c>
      <c r="E28476" t="s">
        <v>206</v>
      </c>
      <c r="F28476" t="b">
        <v>0</v>
      </c>
      <c r="G28476" t="s">
        <v>207</v>
      </c>
      <c r="H28476" s="1">
        <v>45079.585104166668</v>
      </c>
      <c r="I28476" t="b">
        <v>1</v>
      </c>
      <c r="J28476" t="b">
        <v>0</v>
      </c>
      <c r="K28476" t="s">
        <v>116</v>
      </c>
      <c r="L28476" t="s">
        <v>166</v>
      </c>
      <c r="N28476" s="2">
        <v>55</v>
      </c>
      <c r="O28476" t="s">
        <v>6921</v>
      </c>
      <c r="P28476" t="s">
        <v>5390</v>
      </c>
    </row>
    <row r="28477" spans="1:16" x14ac:dyDescent="0.3">
      <c r="A28477" t="s">
        <v>1</v>
      </c>
      <c r="B28477" t="s">
        <v>39825</v>
      </c>
      <c r="C28477" t="s">
        <v>12892</v>
      </c>
      <c r="D28477" t="s">
        <v>282</v>
      </c>
      <c r="E28477" t="s">
        <v>141</v>
      </c>
      <c r="F28477" t="b">
        <v>0</v>
      </c>
      <c r="G28477" t="s">
        <v>181</v>
      </c>
      <c r="H28477" s="1">
        <v>45034.546990740739</v>
      </c>
      <c r="I28477" t="b">
        <v>0</v>
      </c>
      <c r="J28477" t="b">
        <v>0</v>
      </c>
      <c r="K28477" t="s">
        <v>116</v>
      </c>
      <c r="L28477" t="s">
        <v>142</v>
      </c>
      <c r="M28477" s="3">
        <v>130000</v>
      </c>
      <c r="O28477" t="s">
        <v>39826</v>
      </c>
      <c r="P28477" t="s">
        <v>39827</v>
      </c>
    </row>
    <row r="28478" spans="1:16" x14ac:dyDescent="0.3">
      <c r="A28478" t="s">
        <v>8</v>
      </c>
      <c r="B28478" t="s">
        <v>39828</v>
      </c>
      <c r="C28478" t="s">
        <v>173</v>
      </c>
      <c r="D28478" t="s">
        <v>186</v>
      </c>
      <c r="E28478" t="s">
        <v>206</v>
      </c>
      <c r="F28478" t="b">
        <v>1</v>
      </c>
      <c r="G28478" t="s">
        <v>104</v>
      </c>
      <c r="H28478" s="1">
        <v>45239.901504629634</v>
      </c>
      <c r="I28478" t="b">
        <v>0</v>
      </c>
      <c r="J28478" t="b">
        <v>0</v>
      </c>
      <c r="K28478" t="s">
        <v>104</v>
      </c>
      <c r="L28478" t="s">
        <v>166</v>
      </c>
      <c r="N28478" s="2">
        <v>52.5</v>
      </c>
      <c r="O28478" t="s">
        <v>3973</v>
      </c>
    </row>
    <row r="28479" spans="1:16" x14ac:dyDescent="0.3">
      <c r="A28479" t="s">
        <v>2</v>
      </c>
      <c r="B28479" t="s">
        <v>15308</v>
      </c>
      <c r="C28479" t="s">
        <v>173</v>
      </c>
      <c r="D28479" t="s">
        <v>349</v>
      </c>
      <c r="E28479" t="s">
        <v>206</v>
      </c>
      <c r="F28479" t="b">
        <v>1</v>
      </c>
      <c r="G28479" t="s">
        <v>104</v>
      </c>
      <c r="H28479" s="1">
        <v>45091.72415509259</v>
      </c>
      <c r="I28479" t="b">
        <v>0</v>
      </c>
      <c r="J28479" t="b">
        <v>0</v>
      </c>
      <c r="K28479" t="s">
        <v>104</v>
      </c>
      <c r="L28479" t="s">
        <v>166</v>
      </c>
      <c r="N28479" s="2">
        <v>50</v>
      </c>
      <c r="O28479" t="s">
        <v>351</v>
      </c>
    </row>
    <row r="28480" spans="1:16" x14ac:dyDescent="0.3">
      <c r="A28480" t="s">
        <v>0</v>
      </c>
      <c r="B28480" t="s">
        <v>39829</v>
      </c>
      <c r="C28480" t="s">
        <v>11257</v>
      </c>
      <c r="D28480" t="s">
        <v>147</v>
      </c>
      <c r="E28480" t="s">
        <v>141</v>
      </c>
      <c r="F28480" t="b">
        <v>0</v>
      </c>
      <c r="G28480" t="s">
        <v>148</v>
      </c>
      <c r="H28480" s="1">
        <v>45083.810648148137</v>
      </c>
      <c r="I28480" t="b">
        <v>0</v>
      </c>
      <c r="J28480" t="b">
        <v>0</v>
      </c>
      <c r="K28480" t="s">
        <v>116</v>
      </c>
      <c r="L28480" t="s">
        <v>142</v>
      </c>
      <c r="M28480" s="3">
        <v>43030</v>
      </c>
      <c r="O28480" t="s">
        <v>19522</v>
      </c>
      <c r="P28480" t="s">
        <v>6935</v>
      </c>
    </row>
    <row r="28481" spans="1:16" x14ac:dyDescent="0.3">
      <c r="A28481" t="s">
        <v>2</v>
      </c>
      <c r="B28481" t="s">
        <v>781</v>
      </c>
      <c r="C28481" t="s">
        <v>270</v>
      </c>
      <c r="D28481" t="s">
        <v>3107</v>
      </c>
      <c r="E28481" t="s">
        <v>141</v>
      </c>
      <c r="F28481" t="b">
        <v>0</v>
      </c>
      <c r="G28481" t="s">
        <v>153</v>
      </c>
      <c r="H28481" s="1">
        <v>45132.418773148151</v>
      </c>
      <c r="I28481" t="b">
        <v>0</v>
      </c>
      <c r="J28481" t="b">
        <v>1</v>
      </c>
      <c r="K28481" t="s">
        <v>116</v>
      </c>
      <c r="L28481" t="s">
        <v>142</v>
      </c>
      <c r="M28481" s="3">
        <v>210000</v>
      </c>
      <c r="O28481" t="s">
        <v>240</v>
      </c>
      <c r="P28481" t="s">
        <v>26320</v>
      </c>
    </row>
    <row r="28482" spans="1:16" x14ac:dyDescent="0.3">
      <c r="A28482" t="s">
        <v>6</v>
      </c>
      <c r="B28482" t="s">
        <v>23240</v>
      </c>
      <c r="C28482" t="s">
        <v>30105</v>
      </c>
      <c r="D28482" t="s">
        <v>214</v>
      </c>
      <c r="E28482" t="s">
        <v>141</v>
      </c>
      <c r="F28482" t="b">
        <v>0</v>
      </c>
      <c r="G28482" t="s">
        <v>158</v>
      </c>
      <c r="H28482" s="1">
        <v>45227.085902777777</v>
      </c>
      <c r="I28482" t="b">
        <v>0</v>
      </c>
      <c r="J28482" t="b">
        <v>1</v>
      </c>
      <c r="K28482" t="s">
        <v>116</v>
      </c>
      <c r="L28482" t="s">
        <v>142</v>
      </c>
      <c r="M28482" s="3">
        <v>129688</v>
      </c>
      <c r="O28482" t="s">
        <v>26404</v>
      </c>
      <c r="P28482" t="s">
        <v>23242</v>
      </c>
    </row>
    <row r="28483" spans="1:16" x14ac:dyDescent="0.3">
      <c r="A28483" t="s">
        <v>2</v>
      </c>
      <c r="B28483" t="s">
        <v>779</v>
      </c>
      <c r="C28483" t="s">
        <v>3516</v>
      </c>
      <c r="D28483" t="s">
        <v>157</v>
      </c>
      <c r="E28483" t="s">
        <v>141</v>
      </c>
      <c r="F28483" t="b">
        <v>0</v>
      </c>
      <c r="G28483" t="s">
        <v>57</v>
      </c>
      <c r="H28483" s="1">
        <v>44991.999525462961</v>
      </c>
      <c r="I28483" t="b">
        <v>1</v>
      </c>
      <c r="J28483" t="b">
        <v>0</v>
      </c>
      <c r="K28483" t="s">
        <v>57</v>
      </c>
      <c r="L28483" t="s">
        <v>142</v>
      </c>
      <c r="M28483" s="3">
        <v>147500</v>
      </c>
      <c r="O28483" t="s">
        <v>7892</v>
      </c>
      <c r="P28483" t="s">
        <v>39830</v>
      </c>
    </row>
    <row r="28484" spans="1:16" x14ac:dyDescent="0.3">
      <c r="A28484" t="s">
        <v>0</v>
      </c>
      <c r="B28484" t="s">
        <v>39831</v>
      </c>
      <c r="C28484" t="s">
        <v>695</v>
      </c>
      <c r="D28484" t="s">
        <v>186</v>
      </c>
      <c r="E28484" t="s">
        <v>206</v>
      </c>
      <c r="F28484" t="b">
        <v>0</v>
      </c>
      <c r="G28484" t="s">
        <v>153</v>
      </c>
      <c r="H28484" s="1">
        <v>44952.917407407411</v>
      </c>
      <c r="I28484" t="b">
        <v>1</v>
      </c>
      <c r="J28484" t="b">
        <v>0</v>
      </c>
      <c r="K28484" t="s">
        <v>116</v>
      </c>
      <c r="L28484" t="s">
        <v>166</v>
      </c>
      <c r="N28484" s="2">
        <v>62.5</v>
      </c>
      <c r="O28484" t="s">
        <v>1466</v>
      </c>
      <c r="P28484" t="s">
        <v>39832</v>
      </c>
    </row>
    <row r="28485" spans="1:16" x14ac:dyDescent="0.3">
      <c r="A28485" t="s">
        <v>2</v>
      </c>
      <c r="B28485" t="s">
        <v>39833</v>
      </c>
      <c r="C28485" t="s">
        <v>190</v>
      </c>
      <c r="D28485" t="s">
        <v>214</v>
      </c>
      <c r="E28485" t="s">
        <v>141</v>
      </c>
      <c r="F28485" t="b">
        <v>0</v>
      </c>
      <c r="G28485" t="s">
        <v>181</v>
      </c>
      <c r="H28485" s="1">
        <v>45111.168715277781</v>
      </c>
      <c r="I28485" t="b">
        <v>0</v>
      </c>
      <c r="J28485" t="b">
        <v>1</v>
      </c>
      <c r="K28485" t="s">
        <v>116</v>
      </c>
      <c r="L28485" t="s">
        <v>142</v>
      </c>
      <c r="M28485" s="3">
        <v>271500</v>
      </c>
      <c r="O28485" t="s">
        <v>343</v>
      </c>
      <c r="P28485" t="s">
        <v>23618</v>
      </c>
    </row>
    <row r="28486" spans="1:16" x14ac:dyDescent="0.3">
      <c r="A28486" t="s">
        <v>5</v>
      </c>
      <c r="B28486" t="s">
        <v>5</v>
      </c>
      <c r="C28486" t="s">
        <v>7467</v>
      </c>
      <c r="D28486" t="s">
        <v>186</v>
      </c>
      <c r="E28486" t="s">
        <v>141</v>
      </c>
      <c r="F28486" t="b">
        <v>0</v>
      </c>
      <c r="G28486" t="s">
        <v>165</v>
      </c>
      <c r="H28486" s="1">
        <v>45057.342476851853</v>
      </c>
      <c r="I28486" t="b">
        <v>0</v>
      </c>
      <c r="J28486" t="b">
        <v>1</v>
      </c>
      <c r="K28486" t="s">
        <v>116</v>
      </c>
      <c r="L28486" t="s">
        <v>142</v>
      </c>
      <c r="M28486" s="3">
        <v>135000</v>
      </c>
      <c r="O28486" t="s">
        <v>753</v>
      </c>
      <c r="P28486" t="s">
        <v>7468</v>
      </c>
    </row>
    <row r="28487" spans="1:16" x14ac:dyDescent="0.3">
      <c r="A28487" t="s">
        <v>0</v>
      </c>
      <c r="B28487" t="s">
        <v>39834</v>
      </c>
      <c r="C28487" t="s">
        <v>420</v>
      </c>
      <c r="D28487" t="s">
        <v>2423</v>
      </c>
      <c r="E28487" t="s">
        <v>141</v>
      </c>
      <c r="F28487" t="b">
        <v>0</v>
      </c>
      <c r="G28487" t="s">
        <v>165</v>
      </c>
      <c r="H28487" s="1">
        <v>44930.020578703698</v>
      </c>
      <c r="I28487" t="b">
        <v>1</v>
      </c>
      <c r="J28487" t="b">
        <v>0</v>
      </c>
      <c r="K28487" t="s">
        <v>116</v>
      </c>
      <c r="L28487" t="s">
        <v>166</v>
      </c>
      <c r="N28487" s="2">
        <v>24</v>
      </c>
      <c r="O28487" t="s">
        <v>39835</v>
      </c>
      <c r="P28487" t="s">
        <v>39836</v>
      </c>
    </row>
    <row r="28488" spans="1:16" x14ac:dyDescent="0.3">
      <c r="A28488" t="s">
        <v>0</v>
      </c>
      <c r="B28488" t="s">
        <v>0</v>
      </c>
      <c r="C28488" t="s">
        <v>2625</v>
      </c>
      <c r="D28488" t="s">
        <v>282</v>
      </c>
      <c r="E28488" t="s">
        <v>548</v>
      </c>
      <c r="F28488" t="b">
        <v>0</v>
      </c>
      <c r="G28488" t="s">
        <v>158</v>
      </c>
      <c r="H28488" s="1">
        <v>45259.710520833331</v>
      </c>
      <c r="I28488" t="b">
        <v>0</v>
      </c>
      <c r="J28488" t="b">
        <v>0</v>
      </c>
      <c r="K28488" t="s">
        <v>116</v>
      </c>
      <c r="L28488" t="s">
        <v>142</v>
      </c>
      <c r="M28488" s="3">
        <v>50000</v>
      </c>
      <c r="O28488" t="s">
        <v>2381</v>
      </c>
      <c r="P28488" t="s">
        <v>550</v>
      </c>
    </row>
    <row r="28489" spans="1:16" x14ac:dyDescent="0.3">
      <c r="A28489" t="s">
        <v>0</v>
      </c>
      <c r="B28489" t="s">
        <v>745</v>
      </c>
      <c r="C28489" t="s">
        <v>270</v>
      </c>
      <c r="D28489" t="s">
        <v>147</v>
      </c>
      <c r="E28489" t="s">
        <v>141</v>
      </c>
      <c r="F28489" t="b">
        <v>0</v>
      </c>
      <c r="G28489" t="s">
        <v>153</v>
      </c>
      <c r="H28489" s="1">
        <v>45146.708344907413</v>
      </c>
      <c r="I28489" t="b">
        <v>0</v>
      </c>
      <c r="J28489" t="b">
        <v>1</v>
      </c>
      <c r="K28489" t="s">
        <v>116</v>
      </c>
      <c r="L28489" t="s">
        <v>142</v>
      </c>
      <c r="M28489" s="3">
        <v>85000</v>
      </c>
      <c r="O28489" t="s">
        <v>39837</v>
      </c>
      <c r="P28489" t="s">
        <v>2113</v>
      </c>
    </row>
    <row r="28490" spans="1:16" x14ac:dyDescent="0.3">
      <c r="A28490" t="s">
        <v>0</v>
      </c>
      <c r="B28490" t="s">
        <v>5499</v>
      </c>
      <c r="C28490" t="s">
        <v>39838</v>
      </c>
      <c r="D28490" t="s">
        <v>705</v>
      </c>
      <c r="E28490" t="s">
        <v>141</v>
      </c>
      <c r="F28490" t="b">
        <v>0</v>
      </c>
      <c r="G28490" t="s">
        <v>153</v>
      </c>
      <c r="H28490" s="1">
        <v>45140.625405092593</v>
      </c>
      <c r="I28490" t="b">
        <v>1</v>
      </c>
      <c r="J28490" t="b">
        <v>1</v>
      </c>
      <c r="K28490" t="s">
        <v>116</v>
      </c>
      <c r="L28490" t="s">
        <v>142</v>
      </c>
      <c r="M28490" s="3">
        <v>95000</v>
      </c>
      <c r="O28490" t="s">
        <v>39839</v>
      </c>
      <c r="P28490" t="s">
        <v>39840</v>
      </c>
    </row>
    <row r="28491" spans="1:16" x14ac:dyDescent="0.3">
      <c r="A28491" t="s">
        <v>0</v>
      </c>
      <c r="B28491" t="s">
        <v>39841</v>
      </c>
      <c r="C28491" t="s">
        <v>546</v>
      </c>
      <c r="D28491" t="s">
        <v>987</v>
      </c>
      <c r="E28491" t="s">
        <v>141</v>
      </c>
      <c r="F28491" t="b">
        <v>0</v>
      </c>
      <c r="G28491" t="s">
        <v>148</v>
      </c>
      <c r="H28491" s="1">
        <v>45050.738958333342</v>
      </c>
      <c r="I28491" t="b">
        <v>0</v>
      </c>
      <c r="J28491" t="b">
        <v>0</v>
      </c>
      <c r="K28491" t="s">
        <v>116</v>
      </c>
      <c r="L28491" t="s">
        <v>166</v>
      </c>
      <c r="N28491" s="2">
        <v>50</v>
      </c>
      <c r="O28491" t="s">
        <v>39842</v>
      </c>
      <c r="P28491" t="s">
        <v>17602</v>
      </c>
    </row>
    <row r="28492" spans="1:16" x14ac:dyDescent="0.3">
      <c r="A28492" t="s">
        <v>0</v>
      </c>
      <c r="B28492" t="s">
        <v>0</v>
      </c>
      <c r="C28492" t="s">
        <v>5272</v>
      </c>
      <c r="D28492" t="s">
        <v>186</v>
      </c>
      <c r="E28492" t="s">
        <v>141</v>
      </c>
      <c r="F28492" t="b">
        <v>0</v>
      </c>
      <c r="G28492" t="s">
        <v>158</v>
      </c>
      <c r="H28492" s="1">
        <v>45183.875810185193</v>
      </c>
      <c r="I28492" t="b">
        <v>0</v>
      </c>
      <c r="J28492" t="b">
        <v>0</v>
      </c>
      <c r="K28492" t="s">
        <v>116</v>
      </c>
      <c r="L28492" t="s">
        <v>142</v>
      </c>
      <c r="M28492" s="3">
        <v>120000</v>
      </c>
      <c r="O28492" t="s">
        <v>249</v>
      </c>
      <c r="P28492" t="s">
        <v>7021</v>
      </c>
    </row>
    <row r="28493" spans="1:16" x14ac:dyDescent="0.3">
      <c r="A28493" t="s">
        <v>2</v>
      </c>
      <c r="B28493" t="s">
        <v>17779</v>
      </c>
      <c r="C28493" t="s">
        <v>173</v>
      </c>
      <c r="D28493" t="s">
        <v>147</v>
      </c>
      <c r="E28493" t="s">
        <v>141</v>
      </c>
      <c r="F28493" t="b">
        <v>1</v>
      </c>
      <c r="G28493" t="s">
        <v>104</v>
      </c>
      <c r="H28493" s="1">
        <v>45034.624780092592</v>
      </c>
      <c r="I28493" t="b">
        <v>0</v>
      </c>
      <c r="J28493" t="b">
        <v>0</v>
      </c>
      <c r="K28493" t="s">
        <v>104</v>
      </c>
      <c r="L28493" t="s">
        <v>142</v>
      </c>
      <c r="M28493" s="3">
        <v>135000</v>
      </c>
      <c r="O28493" t="s">
        <v>10765</v>
      </c>
      <c r="P28493" t="s">
        <v>39843</v>
      </c>
    </row>
    <row r="28494" spans="1:16" x14ac:dyDescent="0.3">
      <c r="A28494" t="s">
        <v>2</v>
      </c>
      <c r="B28494" t="s">
        <v>2</v>
      </c>
      <c r="C28494" t="s">
        <v>39844</v>
      </c>
      <c r="D28494" t="s">
        <v>140</v>
      </c>
      <c r="E28494" t="s">
        <v>141</v>
      </c>
      <c r="F28494" t="b">
        <v>0</v>
      </c>
      <c r="G28494" t="s">
        <v>153</v>
      </c>
      <c r="H28494" s="1">
        <v>45229.292546296303</v>
      </c>
      <c r="I28494" t="b">
        <v>0</v>
      </c>
      <c r="J28494" t="b">
        <v>0</v>
      </c>
      <c r="K28494" t="s">
        <v>116</v>
      </c>
      <c r="L28494" t="s">
        <v>142</v>
      </c>
      <c r="M28494" s="3">
        <v>69107</v>
      </c>
      <c r="O28494" t="s">
        <v>2906</v>
      </c>
      <c r="P28494" t="s">
        <v>11501</v>
      </c>
    </row>
    <row r="28495" spans="1:16" x14ac:dyDescent="0.3">
      <c r="A28495" t="s">
        <v>0</v>
      </c>
      <c r="B28495" t="s">
        <v>39845</v>
      </c>
      <c r="C28495" t="s">
        <v>190</v>
      </c>
      <c r="D28495" t="s">
        <v>147</v>
      </c>
      <c r="E28495" t="s">
        <v>141</v>
      </c>
      <c r="F28495" t="b">
        <v>0</v>
      </c>
      <c r="G28495" t="s">
        <v>181</v>
      </c>
      <c r="H28495" s="1">
        <v>45197.833912037036</v>
      </c>
      <c r="I28495" t="b">
        <v>1</v>
      </c>
      <c r="J28495" t="b">
        <v>1</v>
      </c>
      <c r="K28495" t="s">
        <v>116</v>
      </c>
      <c r="L28495" t="s">
        <v>142</v>
      </c>
      <c r="M28495" s="3">
        <v>120000</v>
      </c>
      <c r="O28495" t="s">
        <v>343</v>
      </c>
      <c r="P28495" t="s">
        <v>638</v>
      </c>
    </row>
    <row r="28496" spans="1:16" x14ac:dyDescent="0.3">
      <c r="A28496" t="s">
        <v>2</v>
      </c>
      <c r="B28496" t="s">
        <v>457</v>
      </c>
      <c r="C28496" t="s">
        <v>952</v>
      </c>
      <c r="D28496" t="s">
        <v>214</v>
      </c>
      <c r="E28496" t="s">
        <v>141</v>
      </c>
      <c r="F28496" t="b">
        <v>0</v>
      </c>
      <c r="G28496" t="s">
        <v>165</v>
      </c>
      <c r="H28496" s="1">
        <v>45014.504710648151</v>
      </c>
      <c r="I28496" t="b">
        <v>0</v>
      </c>
      <c r="J28496" t="b">
        <v>0</v>
      </c>
      <c r="K28496" t="s">
        <v>116</v>
      </c>
      <c r="L28496" t="s">
        <v>142</v>
      </c>
      <c r="M28496" s="3">
        <v>115000</v>
      </c>
      <c r="O28496" t="s">
        <v>2708</v>
      </c>
      <c r="P28496" t="s">
        <v>2709</v>
      </c>
    </row>
    <row r="28497" spans="1:16" x14ac:dyDescent="0.3">
      <c r="A28497" t="s">
        <v>2</v>
      </c>
      <c r="B28497" t="s">
        <v>39846</v>
      </c>
      <c r="C28497" t="s">
        <v>851</v>
      </c>
      <c r="D28497" t="s">
        <v>147</v>
      </c>
      <c r="E28497" t="s">
        <v>141</v>
      </c>
      <c r="F28497" t="b">
        <v>0</v>
      </c>
      <c r="G28497" t="s">
        <v>181</v>
      </c>
      <c r="H28497" s="1">
        <v>44928.835266203707</v>
      </c>
      <c r="I28497" t="b">
        <v>0</v>
      </c>
      <c r="J28497" t="b">
        <v>1</v>
      </c>
      <c r="K28497" t="s">
        <v>116</v>
      </c>
      <c r="L28497" t="s">
        <v>142</v>
      </c>
      <c r="M28497" s="3">
        <v>184500</v>
      </c>
      <c r="O28497" t="s">
        <v>1045</v>
      </c>
      <c r="P28497" t="s">
        <v>34150</v>
      </c>
    </row>
    <row r="28498" spans="1:16" x14ac:dyDescent="0.3">
      <c r="A28498" t="s">
        <v>2</v>
      </c>
      <c r="B28498" t="s">
        <v>39847</v>
      </c>
      <c r="C28498" t="s">
        <v>156</v>
      </c>
      <c r="D28498" t="s">
        <v>39848</v>
      </c>
      <c r="E28498" t="s">
        <v>330</v>
      </c>
      <c r="F28498" t="b">
        <v>0</v>
      </c>
      <c r="G28498" t="s">
        <v>148</v>
      </c>
      <c r="H28498" s="1">
        <v>45135.984872685192</v>
      </c>
      <c r="I28498" t="b">
        <v>0</v>
      </c>
      <c r="J28498" t="b">
        <v>0</v>
      </c>
      <c r="K28498" t="s">
        <v>116</v>
      </c>
      <c r="L28498" t="s">
        <v>166</v>
      </c>
      <c r="N28498" s="2">
        <v>24</v>
      </c>
      <c r="O28498" t="s">
        <v>39849</v>
      </c>
      <c r="P28498" t="s">
        <v>39850</v>
      </c>
    </row>
    <row r="28499" spans="1:16" x14ac:dyDescent="0.3">
      <c r="A28499" t="s">
        <v>1</v>
      </c>
      <c r="B28499" t="s">
        <v>39851</v>
      </c>
      <c r="C28499" t="s">
        <v>1540</v>
      </c>
      <c r="D28499" t="s">
        <v>214</v>
      </c>
      <c r="E28499" t="s">
        <v>141</v>
      </c>
      <c r="F28499" t="b">
        <v>0</v>
      </c>
      <c r="G28499" t="s">
        <v>148</v>
      </c>
      <c r="H28499" s="1">
        <v>44935.285613425927</v>
      </c>
      <c r="I28499" t="b">
        <v>0</v>
      </c>
      <c r="J28499" t="b">
        <v>0</v>
      </c>
      <c r="K28499" t="s">
        <v>116</v>
      </c>
      <c r="L28499" t="s">
        <v>142</v>
      </c>
      <c r="M28499" s="3">
        <v>90000</v>
      </c>
      <c r="O28499" t="s">
        <v>39852</v>
      </c>
      <c r="P28499" t="s">
        <v>39853</v>
      </c>
    </row>
    <row r="28500" spans="1:16" x14ac:dyDescent="0.3">
      <c r="A28500" t="s">
        <v>1</v>
      </c>
      <c r="B28500" t="s">
        <v>28998</v>
      </c>
      <c r="C28500" t="s">
        <v>26887</v>
      </c>
      <c r="D28500" t="s">
        <v>186</v>
      </c>
      <c r="E28500" t="s">
        <v>206</v>
      </c>
      <c r="F28500" t="b">
        <v>0</v>
      </c>
      <c r="G28500" t="s">
        <v>153</v>
      </c>
      <c r="H28500" s="1">
        <v>45258.83394675926</v>
      </c>
      <c r="I28500" t="b">
        <v>0</v>
      </c>
      <c r="J28500" t="b">
        <v>1</v>
      </c>
      <c r="K28500" t="s">
        <v>116</v>
      </c>
      <c r="L28500" t="s">
        <v>166</v>
      </c>
      <c r="N28500" s="2">
        <v>20.5</v>
      </c>
      <c r="O28500" t="s">
        <v>391</v>
      </c>
      <c r="P28500" t="s">
        <v>18221</v>
      </c>
    </row>
    <row r="28501" spans="1:16" x14ac:dyDescent="0.3">
      <c r="A28501" t="s">
        <v>1</v>
      </c>
      <c r="B28501" t="s">
        <v>1057</v>
      </c>
      <c r="C28501" t="s">
        <v>420</v>
      </c>
      <c r="D28501" t="s">
        <v>214</v>
      </c>
      <c r="E28501" t="s">
        <v>141</v>
      </c>
      <c r="F28501" t="b">
        <v>0</v>
      </c>
      <c r="G28501" t="s">
        <v>181</v>
      </c>
      <c r="H28501" s="1">
        <v>44996.339224537027</v>
      </c>
      <c r="I28501" t="b">
        <v>0</v>
      </c>
      <c r="J28501" t="b">
        <v>0</v>
      </c>
      <c r="K28501" t="s">
        <v>116</v>
      </c>
      <c r="L28501" t="s">
        <v>142</v>
      </c>
      <c r="M28501" s="3">
        <v>90000</v>
      </c>
      <c r="O28501" t="s">
        <v>852</v>
      </c>
      <c r="P28501" t="s">
        <v>573</v>
      </c>
    </row>
    <row r="28502" spans="1:16" x14ac:dyDescent="0.3">
      <c r="A28502" t="s">
        <v>0</v>
      </c>
      <c r="B28502" t="s">
        <v>39854</v>
      </c>
      <c r="C28502" t="s">
        <v>546</v>
      </c>
      <c r="D28502" t="s">
        <v>302</v>
      </c>
      <c r="E28502" t="s">
        <v>141</v>
      </c>
      <c r="F28502" t="b">
        <v>0</v>
      </c>
      <c r="G28502" t="s">
        <v>148</v>
      </c>
      <c r="H28502" s="1">
        <v>45200.535358796304</v>
      </c>
      <c r="I28502" t="b">
        <v>0</v>
      </c>
      <c r="J28502" t="b">
        <v>0</v>
      </c>
      <c r="K28502" t="s">
        <v>116</v>
      </c>
      <c r="L28502" t="s">
        <v>142</v>
      </c>
      <c r="M28502" s="3">
        <v>88000</v>
      </c>
      <c r="O28502" t="s">
        <v>39855</v>
      </c>
      <c r="P28502" t="s">
        <v>39856</v>
      </c>
    </row>
    <row r="28503" spans="1:16" x14ac:dyDescent="0.3">
      <c r="A28503" t="s">
        <v>6</v>
      </c>
      <c r="B28503" t="s">
        <v>39857</v>
      </c>
      <c r="C28503" t="s">
        <v>1547</v>
      </c>
      <c r="D28503" t="s">
        <v>214</v>
      </c>
      <c r="E28503" t="s">
        <v>141</v>
      </c>
      <c r="F28503" t="b">
        <v>0</v>
      </c>
      <c r="G28503" t="s">
        <v>30</v>
      </c>
      <c r="H28503" s="1">
        <v>45121.424745370372</v>
      </c>
      <c r="I28503" t="b">
        <v>0</v>
      </c>
      <c r="J28503" t="b">
        <v>0</v>
      </c>
      <c r="K28503" t="s">
        <v>30</v>
      </c>
      <c r="L28503" t="s">
        <v>142</v>
      </c>
      <c r="M28503" s="3">
        <v>125000</v>
      </c>
      <c r="O28503" t="s">
        <v>3856</v>
      </c>
      <c r="P28503" t="s">
        <v>39858</v>
      </c>
    </row>
    <row r="28504" spans="1:16" x14ac:dyDescent="0.3">
      <c r="A28504" t="s">
        <v>2</v>
      </c>
      <c r="B28504" t="s">
        <v>39859</v>
      </c>
      <c r="C28504" t="s">
        <v>301</v>
      </c>
      <c r="D28504" t="s">
        <v>20321</v>
      </c>
      <c r="E28504" t="s">
        <v>141</v>
      </c>
      <c r="F28504" t="b">
        <v>0</v>
      </c>
      <c r="G28504" t="s">
        <v>148</v>
      </c>
      <c r="H28504" s="1">
        <v>45099.642488425918</v>
      </c>
      <c r="I28504" t="b">
        <v>0</v>
      </c>
      <c r="J28504" t="b">
        <v>0</v>
      </c>
      <c r="K28504" t="s">
        <v>116</v>
      </c>
      <c r="L28504" t="s">
        <v>142</v>
      </c>
      <c r="M28504" s="3">
        <v>55806</v>
      </c>
      <c r="O28504" t="s">
        <v>20322</v>
      </c>
      <c r="P28504" t="s">
        <v>39860</v>
      </c>
    </row>
    <row r="28505" spans="1:16" x14ac:dyDescent="0.3">
      <c r="A28505" t="s">
        <v>0</v>
      </c>
      <c r="B28505" t="s">
        <v>39861</v>
      </c>
      <c r="C28505" t="s">
        <v>204</v>
      </c>
      <c r="D28505" t="s">
        <v>147</v>
      </c>
      <c r="E28505" t="s">
        <v>141</v>
      </c>
      <c r="F28505" t="b">
        <v>0</v>
      </c>
      <c r="G28505" t="s">
        <v>181</v>
      </c>
      <c r="H28505" s="1">
        <v>45013.709907407407</v>
      </c>
      <c r="I28505" t="b">
        <v>0</v>
      </c>
      <c r="J28505" t="b">
        <v>0</v>
      </c>
      <c r="K28505" t="s">
        <v>116</v>
      </c>
      <c r="L28505" t="s">
        <v>142</v>
      </c>
      <c r="M28505" s="3">
        <v>90000</v>
      </c>
      <c r="O28505" t="s">
        <v>408</v>
      </c>
      <c r="P28505" t="s">
        <v>17099</v>
      </c>
    </row>
    <row r="28506" spans="1:16" x14ac:dyDescent="0.3">
      <c r="A28506" t="s">
        <v>5</v>
      </c>
      <c r="B28506" t="s">
        <v>39862</v>
      </c>
      <c r="C28506" t="s">
        <v>5586</v>
      </c>
      <c r="D28506" t="s">
        <v>157</v>
      </c>
      <c r="E28506" t="s">
        <v>141</v>
      </c>
      <c r="F28506" t="b">
        <v>0</v>
      </c>
      <c r="G28506" t="s">
        <v>85</v>
      </c>
      <c r="H28506" s="1">
        <v>45113.971562500003</v>
      </c>
      <c r="I28506" t="b">
        <v>1</v>
      </c>
      <c r="J28506" t="b">
        <v>0</v>
      </c>
      <c r="K28506" t="s">
        <v>85</v>
      </c>
      <c r="L28506" t="s">
        <v>142</v>
      </c>
      <c r="M28506" s="3">
        <v>45000</v>
      </c>
      <c r="O28506" t="s">
        <v>5587</v>
      </c>
      <c r="P28506" t="s">
        <v>16784</v>
      </c>
    </row>
    <row r="28507" spans="1:16" x14ac:dyDescent="0.3">
      <c r="A28507" t="s">
        <v>2</v>
      </c>
      <c r="B28507" t="s">
        <v>39863</v>
      </c>
      <c r="C28507" t="s">
        <v>173</v>
      </c>
      <c r="D28507" t="s">
        <v>147</v>
      </c>
      <c r="E28507" t="s">
        <v>141</v>
      </c>
      <c r="F28507" t="b">
        <v>1</v>
      </c>
      <c r="G28507" t="s">
        <v>181</v>
      </c>
      <c r="H28507" s="1">
        <v>45103.91914351852</v>
      </c>
      <c r="I28507" t="b">
        <v>0</v>
      </c>
      <c r="J28507" t="b">
        <v>0</v>
      </c>
      <c r="K28507" t="s">
        <v>116</v>
      </c>
      <c r="L28507" t="s">
        <v>166</v>
      </c>
      <c r="N28507" s="2">
        <v>125</v>
      </c>
      <c r="O28507" t="s">
        <v>763</v>
      </c>
      <c r="P28507" t="s">
        <v>39864</v>
      </c>
    </row>
    <row r="28508" spans="1:16" x14ac:dyDescent="0.3">
      <c r="A28508" t="s">
        <v>0</v>
      </c>
      <c r="B28508" t="s">
        <v>0</v>
      </c>
      <c r="C28508" t="s">
        <v>39865</v>
      </c>
      <c r="D28508" t="s">
        <v>282</v>
      </c>
      <c r="E28508" t="s">
        <v>141</v>
      </c>
      <c r="F28508" t="b">
        <v>0</v>
      </c>
      <c r="G28508" t="s">
        <v>148</v>
      </c>
      <c r="H28508" s="1">
        <v>45001.022233796299</v>
      </c>
      <c r="I28508" t="b">
        <v>1</v>
      </c>
      <c r="J28508" t="b">
        <v>1</v>
      </c>
      <c r="K28508" t="s">
        <v>116</v>
      </c>
      <c r="L28508" t="s">
        <v>142</v>
      </c>
      <c r="M28508" s="3">
        <v>120000</v>
      </c>
      <c r="O28508" t="s">
        <v>376</v>
      </c>
      <c r="P28508" t="s">
        <v>28984</v>
      </c>
    </row>
    <row r="28509" spans="1:16" x14ac:dyDescent="0.3">
      <c r="A28509" t="s">
        <v>5</v>
      </c>
      <c r="B28509" t="s">
        <v>39866</v>
      </c>
      <c r="C28509" t="s">
        <v>19959</v>
      </c>
      <c r="D28509" t="s">
        <v>157</v>
      </c>
      <c r="E28509" t="s">
        <v>141</v>
      </c>
      <c r="F28509" t="b">
        <v>0</v>
      </c>
      <c r="G28509" t="s">
        <v>90</v>
      </c>
      <c r="H28509" s="1">
        <v>45026.888495370367</v>
      </c>
      <c r="I28509" t="b">
        <v>0</v>
      </c>
      <c r="J28509" t="b">
        <v>0</v>
      </c>
      <c r="K28509" t="s">
        <v>90</v>
      </c>
      <c r="L28509" t="s">
        <v>142</v>
      </c>
      <c r="M28509" s="3">
        <v>147500</v>
      </c>
      <c r="O28509" t="s">
        <v>387</v>
      </c>
      <c r="P28509" t="s">
        <v>39867</v>
      </c>
    </row>
    <row r="28510" spans="1:16" x14ac:dyDescent="0.3">
      <c r="A28510" t="s">
        <v>5</v>
      </c>
      <c r="B28510" t="s">
        <v>5</v>
      </c>
      <c r="C28510" t="s">
        <v>546</v>
      </c>
      <c r="D28510" t="s">
        <v>214</v>
      </c>
      <c r="E28510" t="s">
        <v>141</v>
      </c>
      <c r="F28510" t="b">
        <v>0</v>
      </c>
      <c r="G28510" t="s">
        <v>104</v>
      </c>
      <c r="H28510" s="1">
        <v>45112.339826388888</v>
      </c>
      <c r="I28510" t="b">
        <v>0</v>
      </c>
      <c r="J28510" t="b">
        <v>1</v>
      </c>
      <c r="K28510" t="s">
        <v>104</v>
      </c>
      <c r="L28510" t="s">
        <v>142</v>
      </c>
      <c r="M28510" s="3">
        <v>137000</v>
      </c>
      <c r="O28510" t="s">
        <v>16647</v>
      </c>
      <c r="P28510" t="s">
        <v>716</v>
      </c>
    </row>
    <row r="28511" spans="1:16" x14ac:dyDescent="0.3">
      <c r="A28511" t="s">
        <v>0</v>
      </c>
      <c r="B28511" t="s">
        <v>7111</v>
      </c>
      <c r="C28511" t="s">
        <v>148</v>
      </c>
      <c r="D28511" t="s">
        <v>186</v>
      </c>
      <c r="E28511" t="s">
        <v>141</v>
      </c>
      <c r="F28511" t="b">
        <v>0</v>
      </c>
      <c r="G28511" t="s">
        <v>148</v>
      </c>
      <c r="H28511" s="1">
        <v>44973.607245370367</v>
      </c>
      <c r="I28511" t="b">
        <v>1</v>
      </c>
      <c r="J28511" t="b">
        <v>0</v>
      </c>
      <c r="K28511" t="s">
        <v>116</v>
      </c>
      <c r="L28511" t="s">
        <v>142</v>
      </c>
      <c r="M28511" s="3">
        <v>102500</v>
      </c>
      <c r="O28511" t="s">
        <v>3126</v>
      </c>
      <c r="P28511" t="s">
        <v>2425</v>
      </c>
    </row>
    <row r="28512" spans="1:16" x14ac:dyDescent="0.3">
      <c r="A28512" t="s">
        <v>0</v>
      </c>
      <c r="B28512" t="s">
        <v>2688</v>
      </c>
      <c r="C28512" t="s">
        <v>520</v>
      </c>
      <c r="D28512" t="s">
        <v>147</v>
      </c>
      <c r="E28512" t="s">
        <v>141</v>
      </c>
      <c r="F28512" t="b">
        <v>0</v>
      </c>
      <c r="G28512" t="s">
        <v>153</v>
      </c>
      <c r="H28512" s="1">
        <v>44994.29210648148</v>
      </c>
      <c r="I28512" t="b">
        <v>0</v>
      </c>
      <c r="J28512" t="b">
        <v>1</v>
      </c>
      <c r="K28512" t="s">
        <v>116</v>
      </c>
      <c r="L28512" t="s">
        <v>142</v>
      </c>
      <c r="M28512" s="3">
        <v>81650</v>
      </c>
      <c r="O28512" t="s">
        <v>18822</v>
      </c>
      <c r="P28512" t="s">
        <v>39868</v>
      </c>
    </row>
    <row r="28513" spans="1:16" x14ac:dyDescent="0.3">
      <c r="A28513" t="s">
        <v>3</v>
      </c>
      <c r="B28513" t="s">
        <v>15603</v>
      </c>
      <c r="C28513" t="s">
        <v>595</v>
      </c>
      <c r="D28513" t="s">
        <v>157</v>
      </c>
      <c r="E28513" t="s">
        <v>141</v>
      </c>
      <c r="F28513" t="b">
        <v>0</v>
      </c>
      <c r="G28513" t="s">
        <v>45</v>
      </c>
      <c r="H28513" s="1">
        <v>45044.961863425917</v>
      </c>
      <c r="I28513" t="b">
        <v>1</v>
      </c>
      <c r="J28513" t="b">
        <v>0</v>
      </c>
      <c r="K28513" t="s">
        <v>45</v>
      </c>
      <c r="L28513" t="s">
        <v>142</v>
      </c>
      <c r="M28513" s="3">
        <v>63000</v>
      </c>
      <c r="O28513" t="s">
        <v>39869</v>
      </c>
      <c r="P28513" t="s">
        <v>39870</v>
      </c>
    </row>
    <row r="28514" spans="1:16" x14ac:dyDescent="0.3">
      <c r="A28514" t="s">
        <v>7</v>
      </c>
      <c r="B28514" t="s">
        <v>39871</v>
      </c>
      <c r="C28514" t="s">
        <v>581</v>
      </c>
      <c r="D28514" t="s">
        <v>4221</v>
      </c>
      <c r="E28514" t="s">
        <v>141</v>
      </c>
      <c r="F28514" t="b">
        <v>0</v>
      </c>
      <c r="G28514" t="s">
        <v>148</v>
      </c>
      <c r="H28514" s="1">
        <v>44955.010254629633</v>
      </c>
      <c r="I28514" t="b">
        <v>1</v>
      </c>
      <c r="J28514" t="b">
        <v>0</v>
      </c>
      <c r="K28514" t="s">
        <v>116</v>
      </c>
      <c r="L28514" t="s">
        <v>166</v>
      </c>
      <c r="N28514" s="2">
        <v>24</v>
      </c>
      <c r="O28514" t="s">
        <v>2424</v>
      </c>
      <c r="P28514" t="s">
        <v>638</v>
      </c>
    </row>
    <row r="28515" spans="1:16" x14ac:dyDescent="0.3">
      <c r="A28515" t="s">
        <v>6</v>
      </c>
      <c r="B28515" t="s">
        <v>6215</v>
      </c>
      <c r="C28515" t="s">
        <v>173</v>
      </c>
      <c r="D28515" t="s">
        <v>1558</v>
      </c>
      <c r="E28515" t="s">
        <v>141</v>
      </c>
      <c r="F28515" t="b">
        <v>1</v>
      </c>
      <c r="G28515" t="s">
        <v>153</v>
      </c>
      <c r="H28515" s="1">
        <v>44933.668078703697</v>
      </c>
      <c r="I28515" t="b">
        <v>0</v>
      </c>
      <c r="J28515" t="b">
        <v>1</v>
      </c>
      <c r="K28515" t="s">
        <v>116</v>
      </c>
      <c r="L28515" t="s">
        <v>142</v>
      </c>
      <c r="M28515" s="3">
        <v>193500</v>
      </c>
      <c r="O28515" t="s">
        <v>14563</v>
      </c>
    </row>
    <row r="28516" spans="1:16" x14ac:dyDescent="0.3">
      <c r="A28516" t="s">
        <v>2</v>
      </c>
      <c r="B28516" t="s">
        <v>8044</v>
      </c>
      <c r="C28516" t="s">
        <v>185</v>
      </c>
      <c r="D28516" t="s">
        <v>140</v>
      </c>
      <c r="E28516" t="s">
        <v>141</v>
      </c>
      <c r="F28516" t="b">
        <v>0</v>
      </c>
      <c r="G28516" t="s">
        <v>181</v>
      </c>
      <c r="H28516" s="1">
        <v>45232.294027777767</v>
      </c>
      <c r="I28516" t="b">
        <v>0</v>
      </c>
      <c r="J28516" t="b">
        <v>0</v>
      </c>
      <c r="K28516" t="s">
        <v>116</v>
      </c>
      <c r="L28516" t="s">
        <v>142</v>
      </c>
      <c r="M28516" s="3">
        <v>175000</v>
      </c>
      <c r="O28516" t="s">
        <v>39872</v>
      </c>
      <c r="P28516" t="s">
        <v>550</v>
      </c>
    </row>
    <row r="28517" spans="1:16" x14ac:dyDescent="0.3">
      <c r="A28517" t="s">
        <v>0</v>
      </c>
      <c r="B28517" t="s">
        <v>9373</v>
      </c>
      <c r="C28517" t="s">
        <v>14203</v>
      </c>
      <c r="D28517" t="s">
        <v>805</v>
      </c>
      <c r="E28517" t="s">
        <v>141</v>
      </c>
      <c r="F28517" t="b">
        <v>0</v>
      </c>
      <c r="G28517" t="s">
        <v>165</v>
      </c>
      <c r="H28517" s="1">
        <v>44943.418240740742</v>
      </c>
      <c r="I28517" t="b">
        <v>0</v>
      </c>
      <c r="J28517" t="b">
        <v>0</v>
      </c>
      <c r="K28517" t="s">
        <v>116</v>
      </c>
      <c r="L28517" t="s">
        <v>142</v>
      </c>
      <c r="M28517" s="3">
        <v>146100</v>
      </c>
      <c r="O28517" t="s">
        <v>1179</v>
      </c>
      <c r="P28517" t="s">
        <v>9375</v>
      </c>
    </row>
    <row r="28518" spans="1:16" x14ac:dyDescent="0.3">
      <c r="A28518" t="s">
        <v>2</v>
      </c>
      <c r="B28518" t="s">
        <v>20661</v>
      </c>
      <c r="C28518" t="s">
        <v>372</v>
      </c>
      <c r="D28518" t="s">
        <v>147</v>
      </c>
      <c r="E28518" t="s">
        <v>141</v>
      </c>
      <c r="F28518" t="b">
        <v>0</v>
      </c>
      <c r="G28518" t="s">
        <v>104</v>
      </c>
      <c r="H28518" s="1">
        <v>45104.015023148153</v>
      </c>
      <c r="I28518" t="b">
        <v>0</v>
      </c>
      <c r="J28518" t="b">
        <v>1</v>
      </c>
      <c r="K28518" t="s">
        <v>104</v>
      </c>
      <c r="L28518" t="s">
        <v>142</v>
      </c>
      <c r="M28518" s="3">
        <v>164497.5</v>
      </c>
      <c r="O28518" t="s">
        <v>529</v>
      </c>
      <c r="P28518" t="s">
        <v>20662</v>
      </c>
    </row>
    <row r="28519" spans="1:16" x14ac:dyDescent="0.3">
      <c r="A28519" t="s">
        <v>1</v>
      </c>
      <c r="B28519" t="s">
        <v>39873</v>
      </c>
      <c r="C28519" t="s">
        <v>173</v>
      </c>
      <c r="D28519" t="s">
        <v>1980</v>
      </c>
      <c r="E28519" t="s">
        <v>164</v>
      </c>
      <c r="F28519" t="b">
        <v>1</v>
      </c>
      <c r="G28519" t="s">
        <v>50</v>
      </c>
      <c r="H28519" s="1">
        <v>45287.018877314818</v>
      </c>
      <c r="I28519" t="b">
        <v>1</v>
      </c>
      <c r="J28519" t="b">
        <v>0</v>
      </c>
      <c r="K28519" t="s">
        <v>50</v>
      </c>
      <c r="L28519" t="s">
        <v>166</v>
      </c>
      <c r="N28519" s="2">
        <v>25</v>
      </c>
      <c r="O28519" t="s">
        <v>5604</v>
      </c>
    </row>
    <row r="28520" spans="1:16" x14ac:dyDescent="0.3">
      <c r="A28520" t="s">
        <v>2</v>
      </c>
      <c r="B28520" t="s">
        <v>2</v>
      </c>
      <c r="C28520" t="s">
        <v>474</v>
      </c>
      <c r="D28520" t="s">
        <v>214</v>
      </c>
      <c r="E28520" t="s">
        <v>141</v>
      </c>
      <c r="F28520" t="b">
        <v>0</v>
      </c>
      <c r="G28520" t="s">
        <v>207</v>
      </c>
      <c r="H28520" s="1">
        <v>44937.463020833333</v>
      </c>
      <c r="I28520" t="b">
        <v>0</v>
      </c>
      <c r="J28520" t="b">
        <v>1</v>
      </c>
      <c r="K28520" t="s">
        <v>116</v>
      </c>
      <c r="L28520" t="s">
        <v>142</v>
      </c>
      <c r="M28520" s="3">
        <v>90000</v>
      </c>
      <c r="O28520" t="s">
        <v>852</v>
      </c>
      <c r="P28520" t="s">
        <v>39874</v>
      </c>
    </row>
    <row r="28521" spans="1:16" x14ac:dyDescent="0.3">
      <c r="A28521" t="s">
        <v>7</v>
      </c>
      <c r="B28521" t="s">
        <v>39875</v>
      </c>
      <c r="C28521" t="s">
        <v>190</v>
      </c>
      <c r="D28521" t="s">
        <v>214</v>
      </c>
      <c r="E28521" t="s">
        <v>141</v>
      </c>
      <c r="F28521" t="b">
        <v>0</v>
      </c>
      <c r="G28521" t="s">
        <v>181</v>
      </c>
      <c r="H28521" s="1">
        <v>44936.305694444447</v>
      </c>
      <c r="I28521" t="b">
        <v>0</v>
      </c>
      <c r="J28521" t="b">
        <v>0</v>
      </c>
      <c r="K28521" t="s">
        <v>116</v>
      </c>
      <c r="L28521" t="s">
        <v>142</v>
      </c>
      <c r="M28521" s="3">
        <v>90000</v>
      </c>
      <c r="O28521" t="s">
        <v>39876</v>
      </c>
      <c r="P28521" t="s">
        <v>371</v>
      </c>
    </row>
    <row r="28522" spans="1:16" x14ac:dyDescent="0.3">
      <c r="A28522" t="s">
        <v>2</v>
      </c>
      <c r="B28522" t="s">
        <v>2</v>
      </c>
      <c r="C28522" t="s">
        <v>14947</v>
      </c>
      <c r="D28522" t="s">
        <v>282</v>
      </c>
      <c r="E28522" t="s">
        <v>206</v>
      </c>
      <c r="F28522" t="b">
        <v>0</v>
      </c>
      <c r="G28522" t="s">
        <v>181</v>
      </c>
      <c r="H28522" s="1">
        <v>45006.472743055558</v>
      </c>
      <c r="I28522" t="b">
        <v>0</v>
      </c>
      <c r="J28522" t="b">
        <v>0</v>
      </c>
      <c r="K28522" t="s">
        <v>116</v>
      </c>
      <c r="L28522" t="s">
        <v>166</v>
      </c>
      <c r="N28522" s="2">
        <v>65</v>
      </c>
      <c r="O28522" t="s">
        <v>22199</v>
      </c>
      <c r="P28522" t="s">
        <v>1993</v>
      </c>
    </row>
    <row r="28523" spans="1:16" x14ac:dyDescent="0.3">
      <c r="A28523" t="s">
        <v>2</v>
      </c>
      <c r="B28523" t="s">
        <v>39877</v>
      </c>
      <c r="C28523" t="s">
        <v>372</v>
      </c>
      <c r="D28523" t="s">
        <v>3978</v>
      </c>
      <c r="E28523" t="s">
        <v>141</v>
      </c>
      <c r="F28523" t="b">
        <v>0</v>
      </c>
      <c r="G28523" t="s">
        <v>104</v>
      </c>
      <c r="H28523" s="1">
        <v>45219.009525462963</v>
      </c>
      <c r="I28523" t="b">
        <v>0</v>
      </c>
      <c r="J28523" t="b">
        <v>0</v>
      </c>
      <c r="K28523" t="s">
        <v>104</v>
      </c>
      <c r="L28523" t="s">
        <v>166</v>
      </c>
      <c r="N28523" s="2">
        <v>24</v>
      </c>
      <c r="O28523" t="s">
        <v>10894</v>
      </c>
      <c r="P28523" t="s">
        <v>1978</v>
      </c>
    </row>
    <row r="28524" spans="1:16" x14ac:dyDescent="0.3">
      <c r="A28524" t="s">
        <v>2</v>
      </c>
      <c r="B28524" t="s">
        <v>39878</v>
      </c>
      <c r="C28524" t="s">
        <v>301</v>
      </c>
      <c r="D28524" t="s">
        <v>19221</v>
      </c>
      <c r="E28524" t="s">
        <v>141</v>
      </c>
      <c r="F28524" t="b">
        <v>0</v>
      </c>
      <c r="G28524" t="s">
        <v>158</v>
      </c>
      <c r="H28524" s="1">
        <v>44929.982118055559</v>
      </c>
      <c r="I28524" t="b">
        <v>0</v>
      </c>
      <c r="J28524" t="b">
        <v>1</v>
      </c>
      <c r="K28524" t="s">
        <v>116</v>
      </c>
      <c r="L28524" t="s">
        <v>166</v>
      </c>
      <c r="N28524" s="2">
        <v>24</v>
      </c>
      <c r="O28524" t="s">
        <v>32894</v>
      </c>
      <c r="P28524" t="s">
        <v>39879</v>
      </c>
    </row>
    <row r="28525" spans="1:16" x14ac:dyDescent="0.3">
      <c r="A28525" t="s">
        <v>2</v>
      </c>
      <c r="B28525" t="s">
        <v>2</v>
      </c>
      <c r="C28525" t="s">
        <v>173</v>
      </c>
      <c r="D28525" t="s">
        <v>147</v>
      </c>
      <c r="E28525" t="s">
        <v>206</v>
      </c>
      <c r="F28525" t="b">
        <v>1</v>
      </c>
      <c r="G28525" t="s">
        <v>181</v>
      </c>
      <c r="H28525" s="1">
        <v>45106.752916666657</v>
      </c>
      <c r="I28525" t="b">
        <v>0</v>
      </c>
      <c r="J28525" t="b">
        <v>0</v>
      </c>
      <c r="K28525" t="s">
        <v>116</v>
      </c>
      <c r="L28525" t="s">
        <v>166</v>
      </c>
      <c r="N28525" s="2">
        <v>65</v>
      </c>
      <c r="O28525" t="s">
        <v>6904</v>
      </c>
      <c r="P28525" t="s">
        <v>39880</v>
      </c>
    </row>
    <row r="28526" spans="1:16" x14ac:dyDescent="0.3">
      <c r="A28526" t="s">
        <v>5</v>
      </c>
      <c r="B28526" t="s">
        <v>28491</v>
      </c>
      <c r="C28526" t="s">
        <v>28492</v>
      </c>
      <c r="D28526" t="s">
        <v>157</v>
      </c>
      <c r="E28526" t="s">
        <v>141</v>
      </c>
      <c r="F28526" t="b">
        <v>0</v>
      </c>
      <c r="G28526" t="s">
        <v>26</v>
      </c>
      <c r="H28526" s="1">
        <v>45120.747719907413</v>
      </c>
      <c r="I28526" t="b">
        <v>0</v>
      </c>
      <c r="J28526" t="b">
        <v>0</v>
      </c>
      <c r="K28526" t="s">
        <v>26</v>
      </c>
      <c r="L28526" t="s">
        <v>142</v>
      </c>
      <c r="M28526" s="3">
        <v>79200</v>
      </c>
      <c r="O28526" t="s">
        <v>10327</v>
      </c>
      <c r="P28526" t="s">
        <v>14782</v>
      </c>
    </row>
    <row r="28527" spans="1:16" x14ac:dyDescent="0.3">
      <c r="A28527" t="s">
        <v>0</v>
      </c>
      <c r="B28527" t="s">
        <v>39881</v>
      </c>
      <c r="C28527" t="s">
        <v>9915</v>
      </c>
      <c r="D28527" t="s">
        <v>157</v>
      </c>
      <c r="E28527" t="s">
        <v>141</v>
      </c>
      <c r="F28527" t="b">
        <v>0</v>
      </c>
      <c r="G28527" t="s">
        <v>25</v>
      </c>
      <c r="H28527" s="1">
        <v>44966.523715277777</v>
      </c>
      <c r="I28527" t="b">
        <v>1</v>
      </c>
      <c r="J28527" t="b">
        <v>0</v>
      </c>
      <c r="K28527" t="s">
        <v>25</v>
      </c>
      <c r="L28527" t="s">
        <v>142</v>
      </c>
      <c r="M28527" s="3">
        <v>50400</v>
      </c>
      <c r="O28527" t="s">
        <v>9889</v>
      </c>
      <c r="P28527" t="s">
        <v>332</v>
      </c>
    </row>
    <row r="28528" spans="1:16" x14ac:dyDescent="0.3">
      <c r="A28528" t="s">
        <v>8</v>
      </c>
      <c r="B28528" t="s">
        <v>39882</v>
      </c>
      <c r="C28528" t="s">
        <v>7684</v>
      </c>
      <c r="D28528" t="s">
        <v>157</v>
      </c>
      <c r="E28528" t="s">
        <v>141</v>
      </c>
      <c r="F28528" t="b">
        <v>0</v>
      </c>
      <c r="G28528" t="s">
        <v>96</v>
      </c>
      <c r="H28528" s="1">
        <v>45007.502893518518</v>
      </c>
      <c r="I28528" t="b">
        <v>0</v>
      </c>
      <c r="J28528" t="b">
        <v>0</v>
      </c>
      <c r="K28528" t="s">
        <v>96</v>
      </c>
      <c r="L28528" t="s">
        <v>142</v>
      </c>
      <c r="M28528" s="3">
        <v>89100</v>
      </c>
      <c r="O28528" t="s">
        <v>9271</v>
      </c>
      <c r="P28528" t="s">
        <v>39883</v>
      </c>
    </row>
    <row r="28529" spans="1:16" x14ac:dyDescent="0.3">
      <c r="A28529" t="s">
        <v>6</v>
      </c>
      <c r="B28529" t="s">
        <v>39884</v>
      </c>
      <c r="C28529" t="s">
        <v>270</v>
      </c>
      <c r="D28529" t="s">
        <v>1733</v>
      </c>
      <c r="E28529" t="s">
        <v>141</v>
      </c>
      <c r="F28529" t="b">
        <v>0</v>
      </c>
      <c r="G28529" t="s">
        <v>153</v>
      </c>
      <c r="H28529" s="1">
        <v>45168.003391203703</v>
      </c>
      <c r="I28529" t="b">
        <v>0</v>
      </c>
      <c r="J28529" t="b">
        <v>1</v>
      </c>
      <c r="K28529" t="s">
        <v>116</v>
      </c>
      <c r="L28529" t="s">
        <v>142</v>
      </c>
      <c r="M28529" s="3">
        <v>234500</v>
      </c>
      <c r="O28529" t="s">
        <v>4565</v>
      </c>
      <c r="P28529" t="s">
        <v>4566</v>
      </c>
    </row>
    <row r="28530" spans="1:16" x14ac:dyDescent="0.3">
      <c r="A28530" t="s">
        <v>0</v>
      </c>
      <c r="B28530" t="s">
        <v>39885</v>
      </c>
      <c r="C28530" t="s">
        <v>420</v>
      </c>
      <c r="D28530" t="s">
        <v>282</v>
      </c>
      <c r="E28530" t="s">
        <v>206</v>
      </c>
      <c r="F28530" t="b">
        <v>0</v>
      </c>
      <c r="G28530" t="s">
        <v>165</v>
      </c>
      <c r="H28530" s="1">
        <v>45103.792696759258</v>
      </c>
      <c r="I28530" t="b">
        <v>1</v>
      </c>
      <c r="J28530" t="b">
        <v>0</v>
      </c>
      <c r="K28530" t="s">
        <v>116</v>
      </c>
      <c r="L28530" t="s">
        <v>166</v>
      </c>
      <c r="N28530" s="2">
        <v>22.5</v>
      </c>
      <c r="O28530" t="s">
        <v>39886</v>
      </c>
      <c r="P28530" t="s">
        <v>39887</v>
      </c>
    </row>
    <row r="28531" spans="1:16" x14ac:dyDescent="0.3">
      <c r="A28531" t="s">
        <v>2</v>
      </c>
      <c r="B28531" t="s">
        <v>23119</v>
      </c>
      <c r="C28531" t="s">
        <v>116</v>
      </c>
      <c r="D28531" t="s">
        <v>157</v>
      </c>
      <c r="E28531" t="s">
        <v>141</v>
      </c>
      <c r="F28531" t="b">
        <v>0</v>
      </c>
      <c r="G28531" t="s">
        <v>104</v>
      </c>
      <c r="H28531" s="1">
        <v>45163.081631944442</v>
      </c>
      <c r="I28531" t="b">
        <v>0</v>
      </c>
      <c r="J28531" t="b">
        <v>1</v>
      </c>
      <c r="K28531" t="s">
        <v>104</v>
      </c>
      <c r="L28531" t="s">
        <v>142</v>
      </c>
      <c r="M28531" s="3">
        <v>157500</v>
      </c>
      <c r="O28531" t="s">
        <v>3812</v>
      </c>
      <c r="P28531" t="s">
        <v>550</v>
      </c>
    </row>
    <row r="28532" spans="1:16" x14ac:dyDescent="0.3">
      <c r="A28532" t="s">
        <v>5</v>
      </c>
      <c r="B28532" t="s">
        <v>5</v>
      </c>
      <c r="C28532" t="s">
        <v>6578</v>
      </c>
      <c r="D28532" t="s">
        <v>147</v>
      </c>
      <c r="E28532" t="s">
        <v>141</v>
      </c>
      <c r="F28532" t="b">
        <v>0</v>
      </c>
      <c r="G28532" t="s">
        <v>153</v>
      </c>
      <c r="H28532" s="1">
        <v>45080.253391203703</v>
      </c>
      <c r="I28532" t="b">
        <v>0</v>
      </c>
      <c r="J28532" t="b">
        <v>1</v>
      </c>
      <c r="K28532" t="s">
        <v>116</v>
      </c>
      <c r="L28532" t="s">
        <v>142</v>
      </c>
      <c r="M28532" s="3">
        <v>145000</v>
      </c>
      <c r="O28532" t="s">
        <v>30312</v>
      </c>
      <c r="P28532" t="s">
        <v>9420</v>
      </c>
    </row>
    <row r="28533" spans="1:16" x14ac:dyDescent="0.3">
      <c r="A28533" t="s">
        <v>0</v>
      </c>
      <c r="B28533" t="s">
        <v>39888</v>
      </c>
      <c r="C28533" t="s">
        <v>173</v>
      </c>
      <c r="D28533" t="s">
        <v>186</v>
      </c>
      <c r="E28533" t="s">
        <v>206</v>
      </c>
      <c r="F28533" t="b">
        <v>1</v>
      </c>
      <c r="G28533" t="s">
        <v>181</v>
      </c>
      <c r="H28533" s="1">
        <v>44979.014976851853</v>
      </c>
      <c r="I28533" t="b">
        <v>0</v>
      </c>
      <c r="J28533" t="b">
        <v>0</v>
      </c>
      <c r="K28533" t="s">
        <v>116</v>
      </c>
      <c r="L28533" t="s">
        <v>166</v>
      </c>
      <c r="N28533" s="2">
        <v>38</v>
      </c>
      <c r="O28533" t="s">
        <v>39889</v>
      </c>
      <c r="P28533" t="s">
        <v>17099</v>
      </c>
    </row>
    <row r="28534" spans="1:16" x14ac:dyDescent="0.3">
      <c r="A28534" t="s">
        <v>1</v>
      </c>
      <c r="B28534" t="s">
        <v>12864</v>
      </c>
      <c r="C28534" t="s">
        <v>270</v>
      </c>
      <c r="D28534" t="s">
        <v>282</v>
      </c>
      <c r="E28534" t="s">
        <v>141</v>
      </c>
      <c r="F28534" t="b">
        <v>0</v>
      </c>
      <c r="G28534" t="s">
        <v>148</v>
      </c>
      <c r="H28534" s="1">
        <v>44978.690428240741</v>
      </c>
      <c r="I28534" t="b">
        <v>1</v>
      </c>
      <c r="J28534" t="b">
        <v>0</v>
      </c>
      <c r="K28534" t="s">
        <v>116</v>
      </c>
      <c r="L28534" t="s">
        <v>166</v>
      </c>
      <c r="N28534" s="2">
        <v>150</v>
      </c>
      <c r="O28534" t="s">
        <v>39890</v>
      </c>
      <c r="P28534" t="s">
        <v>9510</v>
      </c>
    </row>
    <row r="28535" spans="1:16" x14ac:dyDescent="0.3">
      <c r="A28535" t="s">
        <v>2</v>
      </c>
      <c r="B28535" t="s">
        <v>39891</v>
      </c>
      <c r="C28535" t="s">
        <v>2682</v>
      </c>
      <c r="D28535" t="s">
        <v>712</v>
      </c>
      <c r="E28535" t="s">
        <v>141</v>
      </c>
      <c r="F28535" t="b">
        <v>0</v>
      </c>
      <c r="G28535" t="s">
        <v>153</v>
      </c>
      <c r="H28535" s="1">
        <v>44938.920289351852</v>
      </c>
      <c r="I28535" t="b">
        <v>0</v>
      </c>
      <c r="J28535" t="b">
        <v>1</v>
      </c>
      <c r="K28535" t="s">
        <v>116</v>
      </c>
      <c r="L28535" t="s">
        <v>142</v>
      </c>
      <c r="M28535" s="3">
        <v>106150</v>
      </c>
      <c r="O28535" t="s">
        <v>22495</v>
      </c>
      <c r="P28535" t="s">
        <v>7770</v>
      </c>
    </row>
    <row r="28536" spans="1:16" x14ac:dyDescent="0.3">
      <c r="A28536" t="s">
        <v>6</v>
      </c>
      <c r="B28536" t="s">
        <v>18022</v>
      </c>
      <c r="C28536" t="s">
        <v>39892</v>
      </c>
      <c r="D28536" t="s">
        <v>987</v>
      </c>
      <c r="E28536" t="s">
        <v>141</v>
      </c>
      <c r="F28536" t="b">
        <v>0</v>
      </c>
      <c r="G28536" t="s">
        <v>207</v>
      </c>
      <c r="H28536" s="1">
        <v>45071.753194444442</v>
      </c>
      <c r="I28536" t="b">
        <v>0</v>
      </c>
      <c r="J28536" t="b">
        <v>1</v>
      </c>
      <c r="K28536" t="s">
        <v>116</v>
      </c>
      <c r="L28536" t="s">
        <v>142</v>
      </c>
      <c r="M28536" s="3">
        <v>112450</v>
      </c>
      <c r="O28536" t="s">
        <v>3825</v>
      </c>
      <c r="P28536" t="s">
        <v>18023</v>
      </c>
    </row>
    <row r="28537" spans="1:16" x14ac:dyDescent="0.3">
      <c r="A28537" t="s">
        <v>0</v>
      </c>
      <c r="B28537" t="s">
        <v>621</v>
      </c>
      <c r="C28537" t="s">
        <v>255</v>
      </c>
      <c r="D28537" t="s">
        <v>140</v>
      </c>
      <c r="E28537" t="s">
        <v>141</v>
      </c>
      <c r="F28537" t="b">
        <v>0</v>
      </c>
      <c r="G28537" t="s">
        <v>181</v>
      </c>
      <c r="H28537" s="1">
        <v>45199.375833333332</v>
      </c>
      <c r="I28537" t="b">
        <v>0</v>
      </c>
      <c r="J28537" t="b">
        <v>0</v>
      </c>
      <c r="K28537" t="s">
        <v>116</v>
      </c>
      <c r="L28537" t="s">
        <v>166</v>
      </c>
      <c r="N28537" s="2">
        <v>22.555000305175781</v>
      </c>
      <c r="O28537" t="s">
        <v>25967</v>
      </c>
      <c r="P28537" t="s">
        <v>744</v>
      </c>
    </row>
    <row r="28538" spans="1:16" x14ac:dyDescent="0.3">
      <c r="A28538" t="s">
        <v>0</v>
      </c>
      <c r="B28538" t="s">
        <v>39893</v>
      </c>
      <c r="C28538" t="s">
        <v>12488</v>
      </c>
      <c r="D28538" t="s">
        <v>147</v>
      </c>
      <c r="E28538" t="s">
        <v>141</v>
      </c>
      <c r="F28538" t="b">
        <v>0</v>
      </c>
      <c r="G28538" t="s">
        <v>153</v>
      </c>
      <c r="H28538" s="1">
        <v>45231.666851851849</v>
      </c>
      <c r="I28538" t="b">
        <v>0</v>
      </c>
      <c r="J28538" t="b">
        <v>1</v>
      </c>
      <c r="K28538" t="s">
        <v>116</v>
      </c>
      <c r="L28538" t="s">
        <v>142</v>
      </c>
      <c r="M28538" s="3">
        <v>75000</v>
      </c>
      <c r="O28538" t="s">
        <v>39894</v>
      </c>
      <c r="P28538" t="s">
        <v>8265</v>
      </c>
    </row>
    <row r="28539" spans="1:16" x14ac:dyDescent="0.3">
      <c r="A28539" t="s">
        <v>2</v>
      </c>
      <c r="B28539" t="s">
        <v>2</v>
      </c>
      <c r="C28539" t="s">
        <v>1522</v>
      </c>
      <c r="D28539" t="s">
        <v>214</v>
      </c>
      <c r="E28539" t="s">
        <v>141</v>
      </c>
      <c r="F28539" t="b">
        <v>0</v>
      </c>
      <c r="G28539" t="s">
        <v>181</v>
      </c>
      <c r="H28539" s="1">
        <v>45071.293599537043</v>
      </c>
      <c r="I28539" t="b">
        <v>0</v>
      </c>
      <c r="J28539" t="b">
        <v>1</v>
      </c>
      <c r="K28539" t="s">
        <v>116</v>
      </c>
      <c r="L28539" t="s">
        <v>142</v>
      </c>
      <c r="M28539" s="3">
        <v>150000</v>
      </c>
      <c r="O28539" t="s">
        <v>16647</v>
      </c>
      <c r="P28539" t="s">
        <v>2443</v>
      </c>
    </row>
    <row r="28540" spans="1:16" x14ac:dyDescent="0.3">
      <c r="A28540" t="s">
        <v>7</v>
      </c>
      <c r="B28540" t="s">
        <v>7</v>
      </c>
      <c r="C28540" t="s">
        <v>524</v>
      </c>
      <c r="D28540" t="s">
        <v>147</v>
      </c>
      <c r="E28540" t="s">
        <v>141</v>
      </c>
      <c r="F28540" t="b">
        <v>0</v>
      </c>
      <c r="G28540" t="s">
        <v>181</v>
      </c>
      <c r="H28540" s="1">
        <v>45157.33390046296</v>
      </c>
      <c r="I28540" t="b">
        <v>0</v>
      </c>
      <c r="J28540" t="b">
        <v>0</v>
      </c>
      <c r="K28540" t="s">
        <v>116</v>
      </c>
      <c r="L28540" t="s">
        <v>142</v>
      </c>
      <c r="M28540" s="3">
        <v>80000</v>
      </c>
      <c r="O28540" t="s">
        <v>13887</v>
      </c>
      <c r="P28540" t="s">
        <v>5965</v>
      </c>
    </row>
    <row r="28541" spans="1:16" x14ac:dyDescent="0.3">
      <c r="A28541" t="s">
        <v>2</v>
      </c>
      <c r="B28541" t="s">
        <v>2</v>
      </c>
      <c r="C28541" t="s">
        <v>21849</v>
      </c>
      <c r="D28541" t="s">
        <v>475</v>
      </c>
      <c r="E28541" t="s">
        <v>141</v>
      </c>
      <c r="F28541" t="b">
        <v>0</v>
      </c>
      <c r="G28541" t="s">
        <v>158</v>
      </c>
      <c r="H28541" s="1">
        <v>45256.793182870373</v>
      </c>
      <c r="I28541" t="b">
        <v>0</v>
      </c>
      <c r="J28541" t="b">
        <v>1</v>
      </c>
      <c r="K28541" t="s">
        <v>116</v>
      </c>
      <c r="L28541" t="s">
        <v>142</v>
      </c>
      <c r="M28541" s="3">
        <v>75000</v>
      </c>
      <c r="O28541" t="s">
        <v>37059</v>
      </c>
      <c r="P28541" t="s">
        <v>20164</v>
      </c>
    </row>
    <row r="28542" spans="1:16" x14ac:dyDescent="0.3">
      <c r="A28542" t="s">
        <v>0</v>
      </c>
      <c r="B28542" t="s">
        <v>6071</v>
      </c>
      <c r="C28542" t="s">
        <v>474</v>
      </c>
      <c r="D28542" t="s">
        <v>163</v>
      </c>
      <c r="E28542" t="s">
        <v>164</v>
      </c>
      <c r="F28542" t="b">
        <v>0</v>
      </c>
      <c r="G28542" t="s">
        <v>207</v>
      </c>
      <c r="H28542" s="1">
        <v>45223.835486111107</v>
      </c>
      <c r="I28542" t="b">
        <v>0</v>
      </c>
      <c r="J28542" t="b">
        <v>1</v>
      </c>
      <c r="K28542" t="s">
        <v>116</v>
      </c>
      <c r="L28542" t="s">
        <v>166</v>
      </c>
      <c r="N28542" s="2">
        <v>21.430000305175781</v>
      </c>
      <c r="O28542" t="s">
        <v>39895</v>
      </c>
      <c r="P28542" t="s">
        <v>802</v>
      </c>
    </row>
    <row r="28543" spans="1:16" x14ac:dyDescent="0.3">
      <c r="A28543" t="s">
        <v>2</v>
      </c>
      <c r="B28543" t="s">
        <v>2</v>
      </c>
      <c r="C28543" t="s">
        <v>372</v>
      </c>
      <c r="D28543" t="s">
        <v>186</v>
      </c>
      <c r="E28543" t="s">
        <v>206</v>
      </c>
      <c r="F28543" t="b">
        <v>0</v>
      </c>
      <c r="G28543" t="s">
        <v>104</v>
      </c>
      <c r="H28543" s="1">
        <v>44993.826805555553</v>
      </c>
      <c r="I28543" t="b">
        <v>0</v>
      </c>
      <c r="J28543" t="b">
        <v>0</v>
      </c>
      <c r="K28543" t="s">
        <v>104</v>
      </c>
      <c r="L28543" t="s">
        <v>166</v>
      </c>
      <c r="N28543" s="2">
        <v>66.625</v>
      </c>
      <c r="O28543" t="s">
        <v>391</v>
      </c>
      <c r="P28543" t="s">
        <v>39896</v>
      </c>
    </row>
    <row r="28544" spans="1:16" x14ac:dyDescent="0.3">
      <c r="A28544" t="s">
        <v>0</v>
      </c>
      <c r="B28544" t="s">
        <v>39897</v>
      </c>
      <c r="C28544" t="s">
        <v>915</v>
      </c>
      <c r="D28544" t="s">
        <v>147</v>
      </c>
      <c r="E28544" t="s">
        <v>141</v>
      </c>
      <c r="F28544" t="b">
        <v>0</v>
      </c>
      <c r="G28544" t="s">
        <v>165</v>
      </c>
      <c r="H28544" s="1">
        <v>45084.084143518521</v>
      </c>
      <c r="I28544" t="b">
        <v>0</v>
      </c>
      <c r="J28544" t="b">
        <v>0</v>
      </c>
      <c r="K28544" t="s">
        <v>116</v>
      </c>
      <c r="L28544" t="s">
        <v>142</v>
      </c>
      <c r="M28544" s="3">
        <v>73600</v>
      </c>
      <c r="O28544" t="s">
        <v>39898</v>
      </c>
      <c r="P28544" t="s">
        <v>12442</v>
      </c>
    </row>
    <row r="28545" spans="1:16" x14ac:dyDescent="0.3">
      <c r="A28545" t="s">
        <v>0</v>
      </c>
      <c r="B28545" t="s">
        <v>39899</v>
      </c>
      <c r="D28545" t="s">
        <v>186</v>
      </c>
      <c r="E28545" t="s">
        <v>141</v>
      </c>
      <c r="F28545" t="b">
        <v>0</v>
      </c>
      <c r="G28545" t="s">
        <v>153</v>
      </c>
      <c r="H28545" s="1">
        <v>45121.666597222233</v>
      </c>
      <c r="I28545" t="b">
        <v>0</v>
      </c>
      <c r="J28545" t="b">
        <v>0</v>
      </c>
      <c r="K28545" t="s">
        <v>116</v>
      </c>
      <c r="L28545" t="s">
        <v>142</v>
      </c>
      <c r="M28545" s="3">
        <v>150000</v>
      </c>
      <c r="O28545" t="s">
        <v>1707</v>
      </c>
    </row>
    <row r="28546" spans="1:16" x14ac:dyDescent="0.3">
      <c r="A28546" t="s">
        <v>1</v>
      </c>
      <c r="B28546" t="s">
        <v>1</v>
      </c>
      <c r="C28546" t="s">
        <v>190</v>
      </c>
      <c r="D28546" t="s">
        <v>214</v>
      </c>
      <c r="E28546" t="s">
        <v>141</v>
      </c>
      <c r="F28546" t="b">
        <v>0</v>
      </c>
      <c r="G28546" t="s">
        <v>148</v>
      </c>
      <c r="H28546" s="1">
        <v>45220.118368055562</v>
      </c>
      <c r="I28546" t="b">
        <v>0</v>
      </c>
      <c r="J28546" t="b">
        <v>0</v>
      </c>
      <c r="K28546" t="s">
        <v>116</v>
      </c>
      <c r="L28546" t="s">
        <v>142</v>
      </c>
      <c r="M28546" s="3">
        <v>90000</v>
      </c>
      <c r="O28546" t="s">
        <v>39900</v>
      </c>
      <c r="P28546" t="s">
        <v>39901</v>
      </c>
    </row>
    <row r="28547" spans="1:16" x14ac:dyDescent="0.3">
      <c r="A28547" t="s">
        <v>9</v>
      </c>
      <c r="B28547" t="s">
        <v>39902</v>
      </c>
      <c r="C28547" t="s">
        <v>2236</v>
      </c>
      <c r="D28547" t="s">
        <v>157</v>
      </c>
      <c r="E28547" t="s">
        <v>141</v>
      </c>
      <c r="F28547" t="b">
        <v>0</v>
      </c>
      <c r="G28547" t="s">
        <v>90</v>
      </c>
      <c r="H28547" s="1">
        <v>44931.068229166667</v>
      </c>
      <c r="I28547" t="b">
        <v>0</v>
      </c>
      <c r="J28547" t="b">
        <v>0</v>
      </c>
      <c r="K28547" t="s">
        <v>90</v>
      </c>
      <c r="L28547" t="s">
        <v>142</v>
      </c>
      <c r="M28547" s="3">
        <v>89100</v>
      </c>
      <c r="O28547" t="s">
        <v>159</v>
      </c>
      <c r="P28547" t="s">
        <v>39903</v>
      </c>
    </row>
    <row r="28548" spans="1:16" x14ac:dyDescent="0.3">
      <c r="A28548" t="s">
        <v>2</v>
      </c>
      <c r="B28548" t="s">
        <v>2</v>
      </c>
      <c r="C28548" t="s">
        <v>84</v>
      </c>
      <c r="D28548" t="s">
        <v>157</v>
      </c>
      <c r="E28548" t="s">
        <v>141</v>
      </c>
      <c r="F28548" t="b">
        <v>0</v>
      </c>
      <c r="G28548" t="s">
        <v>84</v>
      </c>
      <c r="H28548" s="1">
        <v>45282.763113425928</v>
      </c>
      <c r="I28548" t="b">
        <v>0</v>
      </c>
      <c r="J28548" t="b">
        <v>0</v>
      </c>
      <c r="K28548" t="s">
        <v>84</v>
      </c>
      <c r="L28548" t="s">
        <v>142</v>
      </c>
      <c r="M28548" s="3">
        <v>98500</v>
      </c>
      <c r="O28548" t="s">
        <v>39904</v>
      </c>
    </row>
    <row r="28549" spans="1:16" x14ac:dyDescent="0.3">
      <c r="A28549" t="s">
        <v>0</v>
      </c>
      <c r="B28549" t="s">
        <v>39905</v>
      </c>
      <c r="C28549" t="s">
        <v>25638</v>
      </c>
      <c r="D28549" t="s">
        <v>214</v>
      </c>
      <c r="E28549" t="s">
        <v>141</v>
      </c>
      <c r="F28549" t="b">
        <v>0</v>
      </c>
      <c r="G28549" t="s">
        <v>148</v>
      </c>
      <c r="H28549" s="1">
        <v>45251.403090277781</v>
      </c>
      <c r="I28549" t="b">
        <v>0</v>
      </c>
      <c r="J28549" t="b">
        <v>0</v>
      </c>
      <c r="K28549" t="s">
        <v>116</v>
      </c>
      <c r="L28549" t="s">
        <v>142</v>
      </c>
      <c r="M28549" s="3">
        <v>145500</v>
      </c>
      <c r="O28549" t="s">
        <v>615</v>
      </c>
      <c r="P28549" t="s">
        <v>39906</v>
      </c>
    </row>
    <row r="28550" spans="1:16" x14ac:dyDescent="0.3">
      <c r="A28550" t="s">
        <v>2</v>
      </c>
      <c r="B28550" t="s">
        <v>39907</v>
      </c>
      <c r="C28550" t="s">
        <v>270</v>
      </c>
      <c r="D28550" t="s">
        <v>186</v>
      </c>
      <c r="E28550" t="s">
        <v>141</v>
      </c>
      <c r="F28550" t="b">
        <v>0</v>
      </c>
      <c r="G28550" t="s">
        <v>153</v>
      </c>
      <c r="H28550" s="1">
        <v>45195.918692129628</v>
      </c>
      <c r="I28550" t="b">
        <v>0</v>
      </c>
      <c r="J28550" t="b">
        <v>1</v>
      </c>
      <c r="K28550" t="s">
        <v>116</v>
      </c>
      <c r="L28550" t="s">
        <v>142</v>
      </c>
      <c r="M28550" s="3">
        <v>197500</v>
      </c>
      <c r="O28550" t="s">
        <v>2679</v>
      </c>
      <c r="P28550" t="s">
        <v>39908</v>
      </c>
    </row>
    <row r="28551" spans="1:16" x14ac:dyDescent="0.3">
      <c r="A28551" t="s">
        <v>1</v>
      </c>
      <c r="B28551" t="s">
        <v>39909</v>
      </c>
      <c r="C28551" t="s">
        <v>494</v>
      </c>
      <c r="D28551" t="s">
        <v>186</v>
      </c>
      <c r="E28551" t="s">
        <v>206</v>
      </c>
      <c r="F28551" t="b">
        <v>0</v>
      </c>
      <c r="G28551" t="s">
        <v>181</v>
      </c>
      <c r="H28551" s="1">
        <v>45275.962199074071</v>
      </c>
      <c r="I28551" t="b">
        <v>0</v>
      </c>
      <c r="J28551" t="b">
        <v>0</v>
      </c>
      <c r="K28551" t="s">
        <v>116</v>
      </c>
      <c r="L28551" t="s">
        <v>166</v>
      </c>
      <c r="N28551" s="2">
        <v>45</v>
      </c>
      <c r="O28551" t="s">
        <v>39910</v>
      </c>
      <c r="P28551" t="s">
        <v>39911</v>
      </c>
    </row>
    <row r="28552" spans="1:16" x14ac:dyDescent="0.3">
      <c r="A28552" t="s">
        <v>7</v>
      </c>
      <c r="B28552" t="s">
        <v>39912</v>
      </c>
      <c r="C28552" t="s">
        <v>430</v>
      </c>
      <c r="D28552" t="s">
        <v>186</v>
      </c>
      <c r="E28552" t="s">
        <v>141</v>
      </c>
      <c r="F28552" t="b">
        <v>0</v>
      </c>
      <c r="G28552" t="s">
        <v>165</v>
      </c>
      <c r="H28552" s="1">
        <v>45208.667824074073</v>
      </c>
      <c r="I28552" t="b">
        <v>0</v>
      </c>
      <c r="J28552" t="b">
        <v>0</v>
      </c>
      <c r="K28552" t="s">
        <v>116</v>
      </c>
      <c r="L28552" t="s">
        <v>142</v>
      </c>
      <c r="M28552" s="3">
        <v>145000</v>
      </c>
      <c r="O28552" t="s">
        <v>29300</v>
      </c>
      <c r="P28552" t="s">
        <v>39913</v>
      </c>
    </row>
    <row r="28553" spans="1:16" x14ac:dyDescent="0.3">
      <c r="A28553" t="s">
        <v>0</v>
      </c>
      <c r="B28553" t="s">
        <v>745</v>
      </c>
      <c r="C28553" t="s">
        <v>357</v>
      </c>
      <c r="D28553" t="s">
        <v>186</v>
      </c>
      <c r="E28553" t="s">
        <v>350</v>
      </c>
      <c r="F28553" t="b">
        <v>0</v>
      </c>
      <c r="G28553" t="s">
        <v>153</v>
      </c>
      <c r="H28553" s="1">
        <v>45232.625451388893</v>
      </c>
      <c r="I28553" t="b">
        <v>1</v>
      </c>
      <c r="J28553" t="b">
        <v>0</v>
      </c>
      <c r="K28553" t="s">
        <v>116</v>
      </c>
      <c r="L28553" t="s">
        <v>166</v>
      </c>
      <c r="N28553" s="2">
        <v>65</v>
      </c>
      <c r="O28553" t="s">
        <v>2592</v>
      </c>
      <c r="P28553" t="s">
        <v>371</v>
      </c>
    </row>
    <row r="28554" spans="1:16" x14ac:dyDescent="0.3">
      <c r="A28554" t="s">
        <v>5</v>
      </c>
      <c r="B28554" t="s">
        <v>5</v>
      </c>
      <c r="C28554" t="s">
        <v>173</v>
      </c>
      <c r="D28554" t="s">
        <v>329</v>
      </c>
      <c r="E28554" t="s">
        <v>141</v>
      </c>
      <c r="F28554" t="b">
        <v>1</v>
      </c>
      <c r="G28554" t="s">
        <v>148</v>
      </c>
      <c r="H28554" s="1">
        <v>45213.338935185187</v>
      </c>
      <c r="I28554" t="b">
        <v>0</v>
      </c>
      <c r="J28554" t="b">
        <v>1</v>
      </c>
      <c r="K28554" t="s">
        <v>116</v>
      </c>
      <c r="L28554" t="s">
        <v>142</v>
      </c>
      <c r="M28554" s="3">
        <v>115000</v>
      </c>
      <c r="O28554" t="s">
        <v>1350</v>
      </c>
      <c r="P28554" t="s">
        <v>39914</v>
      </c>
    </row>
    <row r="28555" spans="1:16" x14ac:dyDescent="0.3">
      <c r="A28555" t="s">
        <v>6</v>
      </c>
      <c r="B28555" t="s">
        <v>21372</v>
      </c>
      <c r="C28555" t="s">
        <v>915</v>
      </c>
      <c r="D28555" t="s">
        <v>475</v>
      </c>
      <c r="E28555" t="s">
        <v>141</v>
      </c>
      <c r="F28555" t="b">
        <v>0</v>
      </c>
      <c r="G28555" t="s">
        <v>165</v>
      </c>
      <c r="H28555" s="1">
        <v>45256.792349537027</v>
      </c>
      <c r="I28555" t="b">
        <v>0</v>
      </c>
      <c r="J28555" t="b">
        <v>0</v>
      </c>
      <c r="K28555" t="s">
        <v>116</v>
      </c>
      <c r="L28555" t="s">
        <v>142</v>
      </c>
      <c r="M28555" s="3">
        <v>100000</v>
      </c>
      <c r="O28555" t="s">
        <v>39915</v>
      </c>
      <c r="P28555" t="s">
        <v>39916</v>
      </c>
    </row>
    <row r="28556" spans="1:16" x14ac:dyDescent="0.3">
      <c r="A28556" t="s">
        <v>0</v>
      </c>
      <c r="B28556" t="s">
        <v>0</v>
      </c>
      <c r="C28556" t="s">
        <v>39917</v>
      </c>
      <c r="D28556" t="s">
        <v>147</v>
      </c>
      <c r="E28556" t="s">
        <v>330</v>
      </c>
      <c r="F28556" t="b">
        <v>0</v>
      </c>
      <c r="G28556" t="s">
        <v>153</v>
      </c>
      <c r="H28556" s="1">
        <v>45198.875011574077</v>
      </c>
      <c r="I28556" t="b">
        <v>0</v>
      </c>
      <c r="J28556" t="b">
        <v>1</v>
      </c>
      <c r="K28556" t="s">
        <v>116</v>
      </c>
      <c r="L28556" t="s">
        <v>142</v>
      </c>
      <c r="M28556" s="3">
        <v>80258</v>
      </c>
      <c r="O28556" t="s">
        <v>14069</v>
      </c>
      <c r="P28556" t="s">
        <v>39918</v>
      </c>
    </row>
    <row r="28557" spans="1:16" x14ac:dyDescent="0.3">
      <c r="A28557" t="s">
        <v>8</v>
      </c>
      <c r="B28557" t="s">
        <v>39919</v>
      </c>
      <c r="C28557" t="s">
        <v>4087</v>
      </c>
      <c r="D28557" t="s">
        <v>157</v>
      </c>
      <c r="E28557" t="s">
        <v>141</v>
      </c>
      <c r="F28557" t="b">
        <v>0</v>
      </c>
      <c r="G28557" t="s">
        <v>21</v>
      </c>
      <c r="H28557" s="1">
        <v>45075.562071759261</v>
      </c>
      <c r="I28557" t="b">
        <v>0</v>
      </c>
      <c r="J28557" t="b">
        <v>0</v>
      </c>
      <c r="K28557" t="s">
        <v>21</v>
      </c>
      <c r="L28557" t="s">
        <v>142</v>
      </c>
      <c r="M28557" s="3">
        <v>89100</v>
      </c>
      <c r="O28557" t="s">
        <v>21482</v>
      </c>
      <c r="P28557" t="s">
        <v>39920</v>
      </c>
    </row>
    <row r="28558" spans="1:16" x14ac:dyDescent="0.3">
      <c r="A28558" t="s">
        <v>1</v>
      </c>
      <c r="B28558" t="s">
        <v>8519</v>
      </c>
      <c r="C28558" t="s">
        <v>116</v>
      </c>
      <c r="D28558" t="s">
        <v>186</v>
      </c>
      <c r="E28558" t="s">
        <v>141</v>
      </c>
      <c r="F28558" t="b">
        <v>0</v>
      </c>
      <c r="G28558" t="s">
        <v>148</v>
      </c>
      <c r="H28558" s="1">
        <v>45170.756527777783</v>
      </c>
      <c r="I28558" t="b">
        <v>0</v>
      </c>
      <c r="J28558" t="b">
        <v>1</v>
      </c>
      <c r="K28558" t="s">
        <v>116</v>
      </c>
      <c r="L28558" t="s">
        <v>142</v>
      </c>
      <c r="M28558" s="3">
        <v>127500</v>
      </c>
      <c r="O28558" t="s">
        <v>5389</v>
      </c>
      <c r="P28558" t="s">
        <v>13233</v>
      </c>
    </row>
    <row r="28559" spans="1:16" x14ac:dyDescent="0.3">
      <c r="A28559" t="s">
        <v>1</v>
      </c>
      <c r="B28559" t="s">
        <v>1</v>
      </c>
      <c r="C28559" t="s">
        <v>210</v>
      </c>
      <c r="D28559" t="s">
        <v>186</v>
      </c>
      <c r="E28559" t="s">
        <v>141</v>
      </c>
      <c r="F28559" t="b">
        <v>0</v>
      </c>
      <c r="G28559" t="s">
        <v>104</v>
      </c>
      <c r="H28559" s="1">
        <v>45117.917141203703</v>
      </c>
      <c r="I28559" t="b">
        <v>0</v>
      </c>
      <c r="J28559" t="b">
        <v>1</v>
      </c>
      <c r="K28559" t="s">
        <v>104</v>
      </c>
      <c r="L28559" t="s">
        <v>166</v>
      </c>
      <c r="N28559" s="2">
        <v>82.5</v>
      </c>
      <c r="O28559" t="s">
        <v>249</v>
      </c>
    </row>
    <row r="28560" spans="1:16" x14ac:dyDescent="0.3">
      <c r="A28560" t="s">
        <v>2</v>
      </c>
      <c r="B28560" t="s">
        <v>39921</v>
      </c>
      <c r="C28560" t="s">
        <v>204</v>
      </c>
      <c r="D28560" t="s">
        <v>147</v>
      </c>
      <c r="E28560" t="s">
        <v>141</v>
      </c>
      <c r="F28560" t="b">
        <v>0</v>
      </c>
      <c r="G28560" t="s">
        <v>181</v>
      </c>
      <c r="H28560" s="1">
        <v>44930.294456018521</v>
      </c>
      <c r="I28560" t="b">
        <v>0</v>
      </c>
      <c r="J28560" t="b">
        <v>0</v>
      </c>
      <c r="K28560" t="s">
        <v>116</v>
      </c>
      <c r="L28560" t="s">
        <v>142</v>
      </c>
      <c r="M28560" s="3">
        <v>152580</v>
      </c>
      <c r="O28560" t="s">
        <v>39922</v>
      </c>
      <c r="P28560" t="s">
        <v>39923</v>
      </c>
    </row>
    <row r="28561" spans="1:16" x14ac:dyDescent="0.3">
      <c r="A28561" t="s">
        <v>0</v>
      </c>
      <c r="B28561" t="s">
        <v>0</v>
      </c>
      <c r="C28561" t="s">
        <v>944</v>
      </c>
      <c r="D28561" t="s">
        <v>147</v>
      </c>
      <c r="E28561" t="s">
        <v>141</v>
      </c>
      <c r="F28561" t="b">
        <v>0</v>
      </c>
      <c r="G28561" t="s">
        <v>153</v>
      </c>
      <c r="H28561" s="1">
        <v>45216.54184027778</v>
      </c>
      <c r="I28561" t="b">
        <v>0</v>
      </c>
      <c r="J28561" t="b">
        <v>1</v>
      </c>
      <c r="K28561" t="s">
        <v>116</v>
      </c>
      <c r="L28561" t="s">
        <v>142</v>
      </c>
      <c r="M28561" s="3">
        <v>55000</v>
      </c>
      <c r="O28561" t="s">
        <v>39924</v>
      </c>
      <c r="P28561" t="s">
        <v>39925</v>
      </c>
    </row>
    <row r="28562" spans="1:16" x14ac:dyDescent="0.3">
      <c r="A28562" t="s">
        <v>0</v>
      </c>
      <c r="B28562" t="s">
        <v>39926</v>
      </c>
      <c r="C28562" t="s">
        <v>494</v>
      </c>
      <c r="D28562" t="s">
        <v>147</v>
      </c>
      <c r="E28562" t="s">
        <v>141</v>
      </c>
      <c r="F28562" t="b">
        <v>0</v>
      </c>
      <c r="G28562" t="s">
        <v>165</v>
      </c>
      <c r="H28562" s="1">
        <v>45261.792187500003</v>
      </c>
      <c r="I28562" t="b">
        <v>1</v>
      </c>
      <c r="J28562" t="b">
        <v>1</v>
      </c>
      <c r="K28562" t="s">
        <v>116</v>
      </c>
      <c r="L28562" t="s">
        <v>166</v>
      </c>
      <c r="N28562" s="2">
        <v>16.5</v>
      </c>
      <c r="O28562" t="s">
        <v>39927</v>
      </c>
      <c r="P28562" t="s">
        <v>6249</v>
      </c>
    </row>
    <row r="28563" spans="1:16" x14ac:dyDescent="0.3">
      <c r="A28563" t="s">
        <v>5</v>
      </c>
      <c r="B28563" t="s">
        <v>39928</v>
      </c>
      <c r="C28563" t="s">
        <v>11102</v>
      </c>
      <c r="D28563" t="s">
        <v>186</v>
      </c>
      <c r="E28563" t="s">
        <v>141</v>
      </c>
      <c r="F28563" t="b">
        <v>0</v>
      </c>
      <c r="G28563" t="s">
        <v>207</v>
      </c>
      <c r="H28563" s="1">
        <v>45014.857141203713</v>
      </c>
      <c r="I28563" t="b">
        <v>0</v>
      </c>
      <c r="J28563" t="b">
        <v>0</v>
      </c>
      <c r="K28563" t="s">
        <v>116</v>
      </c>
      <c r="L28563" t="s">
        <v>142</v>
      </c>
      <c r="M28563" s="3">
        <v>157500</v>
      </c>
      <c r="O28563" t="s">
        <v>39532</v>
      </c>
      <c r="P28563" t="s">
        <v>39929</v>
      </c>
    </row>
    <row r="28564" spans="1:16" x14ac:dyDescent="0.3">
      <c r="A28564" t="s">
        <v>2</v>
      </c>
      <c r="B28564" t="s">
        <v>2</v>
      </c>
      <c r="C28564" t="s">
        <v>173</v>
      </c>
      <c r="D28564" t="s">
        <v>186</v>
      </c>
      <c r="E28564" t="s">
        <v>141</v>
      </c>
      <c r="F28564" t="b">
        <v>1</v>
      </c>
      <c r="G28564" t="s">
        <v>165</v>
      </c>
      <c r="H28564" s="1">
        <v>44972.713125000002</v>
      </c>
      <c r="I28564" t="b">
        <v>0</v>
      </c>
      <c r="J28564" t="b">
        <v>0</v>
      </c>
      <c r="K28564" t="s">
        <v>116</v>
      </c>
      <c r="L28564" t="s">
        <v>142</v>
      </c>
      <c r="M28564" s="3">
        <v>125000</v>
      </c>
      <c r="O28564" t="s">
        <v>14352</v>
      </c>
      <c r="P28564" t="s">
        <v>25963</v>
      </c>
    </row>
    <row r="28565" spans="1:16" x14ac:dyDescent="0.3">
      <c r="A28565" t="s">
        <v>0</v>
      </c>
      <c r="B28565" t="s">
        <v>3245</v>
      </c>
      <c r="C28565" t="s">
        <v>655</v>
      </c>
      <c r="D28565" t="s">
        <v>147</v>
      </c>
      <c r="E28565" t="s">
        <v>2108</v>
      </c>
      <c r="F28565" t="b">
        <v>0</v>
      </c>
      <c r="G28565" t="s">
        <v>207</v>
      </c>
      <c r="H28565" s="1">
        <v>45098.626666666663</v>
      </c>
      <c r="I28565" t="b">
        <v>0</v>
      </c>
      <c r="J28565" t="b">
        <v>0</v>
      </c>
      <c r="K28565" t="s">
        <v>116</v>
      </c>
      <c r="L28565" t="s">
        <v>166</v>
      </c>
      <c r="N28565" s="2">
        <v>13.75</v>
      </c>
      <c r="O28565" t="s">
        <v>39930</v>
      </c>
      <c r="P28565" t="s">
        <v>583</v>
      </c>
    </row>
    <row r="28566" spans="1:16" x14ac:dyDescent="0.3">
      <c r="A28566" t="s">
        <v>5</v>
      </c>
      <c r="B28566" t="s">
        <v>39931</v>
      </c>
      <c r="C28566" t="s">
        <v>1604</v>
      </c>
      <c r="D28566" t="s">
        <v>163</v>
      </c>
      <c r="E28566" t="s">
        <v>141</v>
      </c>
      <c r="F28566" t="b">
        <v>0</v>
      </c>
      <c r="G28566" t="s">
        <v>104</v>
      </c>
      <c r="H28566" s="1">
        <v>45145.270578703698</v>
      </c>
      <c r="I28566" t="b">
        <v>0</v>
      </c>
      <c r="J28566" t="b">
        <v>0</v>
      </c>
      <c r="K28566" t="s">
        <v>104</v>
      </c>
      <c r="L28566" t="s">
        <v>166</v>
      </c>
      <c r="N28566" s="2">
        <v>57.060001373291023</v>
      </c>
      <c r="O28566" t="s">
        <v>39932</v>
      </c>
      <c r="P28566" t="s">
        <v>39933</v>
      </c>
    </row>
    <row r="28567" spans="1:16" x14ac:dyDescent="0.3">
      <c r="A28567" t="s">
        <v>6</v>
      </c>
      <c r="B28567" t="s">
        <v>39934</v>
      </c>
      <c r="C28567" t="s">
        <v>173</v>
      </c>
      <c r="D28567" t="s">
        <v>147</v>
      </c>
      <c r="E28567" t="s">
        <v>141</v>
      </c>
      <c r="F28567" t="b">
        <v>1</v>
      </c>
      <c r="G28567" t="s">
        <v>181</v>
      </c>
      <c r="H28567" s="1">
        <v>45113.794328703712</v>
      </c>
      <c r="I28567" t="b">
        <v>0</v>
      </c>
      <c r="J28567" t="b">
        <v>1</v>
      </c>
      <c r="K28567" t="s">
        <v>116</v>
      </c>
      <c r="L28567" t="s">
        <v>142</v>
      </c>
      <c r="M28567" s="3">
        <v>265119</v>
      </c>
      <c r="O28567" t="s">
        <v>39935</v>
      </c>
    </row>
    <row r="28568" spans="1:16" x14ac:dyDescent="0.3">
      <c r="A28568" t="s">
        <v>2</v>
      </c>
      <c r="B28568" t="s">
        <v>39936</v>
      </c>
      <c r="C28568" t="s">
        <v>546</v>
      </c>
      <c r="D28568" t="s">
        <v>186</v>
      </c>
      <c r="E28568" t="s">
        <v>141</v>
      </c>
      <c r="F28568" t="b">
        <v>0</v>
      </c>
      <c r="G28568" t="s">
        <v>148</v>
      </c>
      <c r="H28568" s="1">
        <v>45159.530034722222</v>
      </c>
      <c r="I28568" t="b">
        <v>0</v>
      </c>
      <c r="J28568" t="b">
        <v>0</v>
      </c>
      <c r="K28568" t="s">
        <v>116</v>
      </c>
      <c r="L28568" t="s">
        <v>142</v>
      </c>
      <c r="M28568" s="3">
        <v>120000</v>
      </c>
      <c r="O28568" t="s">
        <v>249</v>
      </c>
      <c r="P28568" t="s">
        <v>11258</v>
      </c>
    </row>
    <row r="28569" spans="1:16" x14ac:dyDescent="0.3">
      <c r="A28569" t="s">
        <v>1</v>
      </c>
      <c r="B28569" t="s">
        <v>39937</v>
      </c>
      <c r="C28569" t="s">
        <v>1547</v>
      </c>
      <c r="D28569" t="s">
        <v>214</v>
      </c>
      <c r="E28569" t="s">
        <v>141</v>
      </c>
      <c r="F28569" t="b">
        <v>0</v>
      </c>
      <c r="G28569" t="s">
        <v>30</v>
      </c>
      <c r="H28569" s="1">
        <v>44976.471064814818</v>
      </c>
      <c r="I28569" t="b">
        <v>1</v>
      </c>
      <c r="J28569" t="b">
        <v>0</v>
      </c>
      <c r="K28569" t="s">
        <v>30</v>
      </c>
      <c r="L28569" t="s">
        <v>142</v>
      </c>
      <c r="M28569" s="3">
        <v>125000</v>
      </c>
      <c r="O28569" t="s">
        <v>16364</v>
      </c>
      <c r="P28569" t="s">
        <v>39938</v>
      </c>
    </row>
    <row r="28570" spans="1:16" x14ac:dyDescent="0.3">
      <c r="A28570" t="s">
        <v>6</v>
      </c>
      <c r="B28570" t="s">
        <v>39939</v>
      </c>
      <c r="C28570" t="s">
        <v>2253</v>
      </c>
      <c r="D28570" t="s">
        <v>214</v>
      </c>
      <c r="E28570" t="s">
        <v>141</v>
      </c>
      <c r="F28570" t="b">
        <v>0</v>
      </c>
      <c r="G28570" t="s">
        <v>148</v>
      </c>
      <c r="H28570" s="1">
        <v>45111.481956018521</v>
      </c>
      <c r="I28570" t="b">
        <v>0</v>
      </c>
      <c r="J28570" t="b">
        <v>0</v>
      </c>
      <c r="K28570" t="s">
        <v>116</v>
      </c>
      <c r="L28570" t="s">
        <v>142</v>
      </c>
      <c r="M28570" s="3">
        <v>200000</v>
      </c>
      <c r="O28570" t="s">
        <v>5511</v>
      </c>
      <c r="P28570" t="s">
        <v>39940</v>
      </c>
    </row>
    <row r="28571" spans="1:16" x14ac:dyDescent="0.3">
      <c r="A28571" t="s">
        <v>0</v>
      </c>
      <c r="B28571" t="s">
        <v>34292</v>
      </c>
      <c r="C28571" t="s">
        <v>90</v>
      </c>
      <c r="D28571" t="s">
        <v>157</v>
      </c>
      <c r="E28571" t="s">
        <v>141</v>
      </c>
      <c r="F28571" t="b">
        <v>0</v>
      </c>
      <c r="G28571" t="s">
        <v>90</v>
      </c>
      <c r="H28571" s="1">
        <v>45114.394814814812</v>
      </c>
      <c r="I28571" t="b">
        <v>0</v>
      </c>
      <c r="J28571" t="b">
        <v>0</v>
      </c>
      <c r="K28571" t="s">
        <v>90</v>
      </c>
      <c r="L28571" t="s">
        <v>142</v>
      </c>
      <c r="M28571" s="3">
        <v>111175</v>
      </c>
      <c r="O28571" t="s">
        <v>6114</v>
      </c>
      <c r="P28571" t="s">
        <v>39941</v>
      </c>
    </row>
    <row r="28572" spans="1:16" x14ac:dyDescent="0.3">
      <c r="A28572" t="s">
        <v>0</v>
      </c>
      <c r="B28572" t="s">
        <v>24015</v>
      </c>
      <c r="C28572" t="s">
        <v>173</v>
      </c>
      <c r="D28572" t="s">
        <v>140</v>
      </c>
      <c r="E28572" t="s">
        <v>141</v>
      </c>
      <c r="F28572" t="b">
        <v>1</v>
      </c>
      <c r="G28572" t="s">
        <v>181</v>
      </c>
      <c r="H28572" s="1">
        <v>45125.792488425926</v>
      </c>
      <c r="I28572" t="b">
        <v>1</v>
      </c>
      <c r="J28572" t="b">
        <v>1</v>
      </c>
      <c r="K28572" t="s">
        <v>116</v>
      </c>
      <c r="L28572" t="s">
        <v>166</v>
      </c>
      <c r="N28572" s="2">
        <v>18</v>
      </c>
      <c r="O28572" t="s">
        <v>8715</v>
      </c>
    </row>
    <row r="28573" spans="1:16" x14ac:dyDescent="0.3">
      <c r="A28573" t="s">
        <v>0</v>
      </c>
      <c r="B28573" t="s">
        <v>39942</v>
      </c>
      <c r="C28573" t="s">
        <v>270</v>
      </c>
      <c r="D28573" t="s">
        <v>147</v>
      </c>
      <c r="E28573" t="s">
        <v>141</v>
      </c>
      <c r="F28573" t="b">
        <v>0</v>
      </c>
      <c r="G28573" t="s">
        <v>153</v>
      </c>
      <c r="H28573" s="1">
        <v>45184.708356481482</v>
      </c>
      <c r="I28573" t="b">
        <v>1</v>
      </c>
      <c r="J28573" t="b">
        <v>0</v>
      </c>
      <c r="K28573" t="s">
        <v>116</v>
      </c>
      <c r="L28573" t="s">
        <v>142</v>
      </c>
      <c r="M28573" s="3">
        <v>112500</v>
      </c>
      <c r="O28573" t="s">
        <v>10945</v>
      </c>
      <c r="P28573" t="s">
        <v>39943</v>
      </c>
    </row>
    <row r="28574" spans="1:16" x14ac:dyDescent="0.3">
      <c r="A28574" t="s">
        <v>3</v>
      </c>
      <c r="B28574" t="s">
        <v>39944</v>
      </c>
      <c r="C28574" t="s">
        <v>581</v>
      </c>
      <c r="D28574" t="s">
        <v>163</v>
      </c>
      <c r="E28574" t="s">
        <v>141</v>
      </c>
      <c r="F28574" t="b">
        <v>0</v>
      </c>
      <c r="G28574" t="s">
        <v>148</v>
      </c>
      <c r="H28574" s="1">
        <v>45145.271574074082</v>
      </c>
      <c r="I28574" t="b">
        <v>0</v>
      </c>
      <c r="J28574" t="b">
        <v>0</v>
      </c>
      <c r="K28574" t="s">
        <v>116</v>
      </c>
      <c r="L28574" t="s">
        <v>166</v>
      </c>
      <c r="N28574" s="2">
        <v>40.854999542236328</v>
      </c>
      <c r="O28574" t="s">
        <v>2879</v>
      </c>
      <c r="P28574" t="s">
        <v>12971</v>
      </c>
    </row>
    <row r="28575" spans="1:16" x14ac:dyDescent="0.3">
      <c r="A28575" t="s">
        <v>2</v>
      </c>
      <c r="B28575" t="s">
        <v>39945</v>
      </c>
      <c r="C28575" t="s">
        <v>357</v>
      </c>
      <c r="D28575" t="s">
        <v>214</v>
      </c>
      <c r="E28575" t="s">
        <v>141</v>
      </c>
      <c r="F28575" t="b">
        <v>0</v>
      </c>
      <c r="G28575" t="s">
        <v>148</v>
      </c>
      <c r="H28575" s="1">
        <v>45000.480706018519</v>
      </c>
      <c r="I28575" t="b">
        <v>0</v>
      </c>
      <c r="J28575" t="b">
        <v>0</v>
      </c>
      <c r="K28575" t="s">
        <v>116</v>
      </c>
      <c r="L28575" t="s">
        <v>142</v>
      </c>
      <c r="M28575" s="3">
        <v>90000</v>
      </c>
      <c r="O28575" t="s">
        <v>39946</v>
      </c>
      <c r="P28575" t="s">
        <v>39947</v>
      </c>
    </row>
    <row r="28576" spans="1:16" x14ac:dyDescent="0.3">
      <c r="A28576" t="s">
        <v>1</v>
      </c>
      <c r="B28576" t="s">
        <v>28998</v>
      </c>
      <c r="C28576" t="s">
        <v>2200</v>
      </c>
      <c r="D28576" t="s">
        <v>140</v>
      </c>
      <c r="E28576" t="s">
        <v>141</v>
      </c>
      <c r="F28576" t="b">
        <v>0</v>
      </c>
      <c r="G28576" t="s">
        <v>158</v>
      </c>
      <c r="H28576" s="1">
        <v>45247.70994212963</v>
      </c>
      <c r="I28576" t="b">
        <v>1</v>
      </c>
      <c r="J28576" t="b">
        <v>0</v>
      </c>
      <c r="K28576" t="s">
        <v>116</v>
      </c>
      <c r="L28576" t="s">
        <v>166</v>
      </c>
      <c r="N28576" s="2">
        <v>17.5</v>
      </c>
      <c r="O28576" t="s">
        <v>39948</v>
      </c>
    </row>
    <row r="28577" spans="1:16" x14ac:dyDescent="0.3">
      <c r="A28577" t="s">
        <v>2</v>
      </c>
      <c r="B28577" t="s">
        <v>2</v>
      </c>
      <c r="C28577" t="s">
        <v>173</v>
      </c>
      <c r="D28577" t="s">
        <v>147</v>
      </c>
      <c r="E28577" t="s">
        <v>141</v>
      </c>
      <c r="F28577" t="b">
        <v>1</v>
      </c>
      <c r="G28577" t="s">
        <v>153</v>
      </c>
      <c r="H28577" s="1">
        <v>44936.002129629633</v>
      </c>
      <c r="I28577" t="b">
        <v>0</v>
      </c>
      <c r="J28577" t="b">
        <v>1</v>
      </c>
      <c r="K28577" t="s">
        <v>116</v>
      </c>
      <c r="L28577" t="s">
        <v>142</v>
      </c>
      <c r="M28577" s="3">
        <v>125000</v>
      </c>
      <c r="O28577" t="s">
        <v>37761</v>
      </c>
      <c r="P28577" t="s">
        <v>37762</v>
      </c>
    </row>
    <row r="28578" spans="1:16" x14ac:dyDescent="0.3">
      <c r="A28578" t="s">
        <v>2</v>
      </c>
      <c r="B28578" t="s">
        <v>39949</v>
      </c>
      <c r="C28578" t="s">
        <v>173</v>
      </c>
      <c r="D28578" t="s">
        <v>349</v>
      </c>
      <c r="E28578" t="s">
        <v>350</v>
      </c>
      <c r="F28578" t="b">
        <v>1</v>
      </c>
      <c r="G28578" t="s">
        <v>104</v>
      </c>
      <c r="H28578" s="1">
        <v>45242.827048611107</v>
      </c>
      <c r="I28578" t="b">
        <v>1</v>
      </c>
      <c r="J28578" t="b">
        <v>0</v>
      </c>
      <c r="K28578" t="s">
        <v>104</v>
      </c>
      <c r="L28578" t="s">
        <v>166</v>
      </c>
      <c r="N28578" s="2">
        <v>23.5</v>
      </c>
      <c r="O28578" t="s">
        <v>351</v>
      </c>
    </row>
    <row r="28579" spans="1:16" x14ac:dyDescent="0.3">
      <c r="A28579" t="s">
        <v>0</v>
      </c>
      <c r="B28579" t="s">
        <v>24015</v>
      </c>
      <c r="C28579" t="s">
        <v>4337</v>
      </c>
      <c r="D28579" t="s">
        <v>140</v>
      </c>
      <c r="E28579" t="s">
        <v>206</v>
      </c>
      <c r="F28579" t="b">
        <v>0</v>
      </c>
      <c r="G28579" t="s">
        <v>181</v>
      </c>
      <c r="H28579" s="1">
        <v>45023.625393518523</v>
      </c>
      <c r="I28579" t="b">
        <v>1</v>
      </c>
      <c r="J28579" t="b">
        <v>0</v>
      </c>
      <c r="K28579" t="s">
        <v>116</v>
      </c>
      <c r="L28579" t="s">
        <v>166</v>
      </c>
      <c r="N28579" s="2">
        <v>26</v>
      </c>
      <c r="O28579" t="s">
        <v>39950</v>
      </c>
      <c r="P28579" t="s">
        <v>802</v>
      </c>
    </row>
    <row r="28580" spans="1:16" x14ac:dyDescent="0.3">
      <c r="A28580" t="s">
        <v>0</v>
      </c>
      <c r="B28580" t="s">
        <v>39951</v>
      </c>
      <c r="C28580" t="s">
        <v>173</v>
      </c>
      <c r="D28580" t="s">
        <v>163</v>
      </c>
      <c r="E28580" t="s">
        <v>164</v>
      </c>
      <c r="F28580" t="b">
        <v>1</v>
      </c>
      <c r="G28580" t="s">
        <v>158</v>
      </c>
      <c r="H28580" s="1">
        <v>45209.251296296286</v>
      </c>
      <c r="I28580" t="b">
        <v>0</v>
      </c>
      <c r="J28580" t="b">
        <v>0</v>
      </c>
      <c r="K28580" t="s">
        <v>116</v>
      </c>
      <c r="L28580" t="s">
        <v>166</v>
      </c>
      <c r="N28580" s="2">
        <v>18.069999694824219</v>
      </c>
      <c r="O28580" t="s">
        <v>24036</v>
      </c>
      <c r="P28580" t="s">
        <v>39952</v>
      </c>
    </row>
    <row r="28581" spans="1:16" x14ac:dyDescent="0.3">
      <c r="A28581" t="s">
        <v>8</v>
      </c>
      <c r="B28581" t="s">
        <v>39953</v>
      </c>
      <c r="C28581" t="s">
        <v>2236</v>
      </c>
      <c r="D28581" t="s">
        <v>157</v>
      </c>
      <c r="E28581" t="s">
        <v>206</v>
      </c>
      <c r="F28581" t="b">
        <v>0</v>
      </c>
      <c r="G28581" t="s">
        <v>90</v>
      </c>
      <c r="H28581" s="1">
        <v>45044.308287037027</v>
      </c>
      <c r="I28581" t="b">
        <v>0</v>
      </c>
      <c r="J28581" t="b">
        <v>0</v>
      </c>
      <c r="K28581" t="s">
        <v>90</v>
      </c>
      <c r="L28581" t="s">
        <v>142</v>
      </c>
      <c r="M28581" s="3">
        <v>101029</v>
      </c>
      <c r="O28581" t="s">
        <v>30177</v>
      </c>
      <c r="P28581" t="s">
        <v>39954</v>
      </c>
    </row>
    <row r="28582" spans="1:16" x14ac:dyDescent="0.3">
      <c r="A28582" t="s">
        <v>2</v>
      </c>
      <c r="B28582" t="s">
        <v>39955</v>
      </c>
      <c r="C28582" t="s">
        <v>695</v>
      </c>
      <c r="D28582" t="s">
        <v>157</v>
      </c>
      <c r="E28582" t="s">
        <v>141</v>
      </c>
      <c r="F28582" t="b">
        <v>0</v>
      </c>
      <c r="G28582" t="s">
        <v>153</v>
      </c>
      <c r="H28582" s="1">
        <v>44991.727337962962</v>
      </c>
      <c r="I28582" t="b">
        <v>0</v>
      </c>
      <c r="J28582" t="b">
        <v>0</v>
      </c>
      <c r="K28582" t="s">
        <v>116</v>
      </c>
      <c r="L28582" t="s">
        <v>142</v>
      </c>
      <c r="M28582" s="3">
        <v>69962.5</v>
      </c>
      <c r="O28582" t="s">
        <v>3956</v>
      </c>
      <c r="P28582" t="s">
        <v>9601</v>
      </c>
    </row>
    <row r="28583" spans="1:16" x14ac:dyDescent="0.3">
      <c r="A28583" t="s">
        <v>2</v>
      </c>
      <c r="B28583" t="s">
        <v>39956</v>
      </c>
      <c r="C28583" t="s">
        <v>17017</v>
      </c>
      <c r="D28583" t="s">
        <v>157</v>
      </c>
      <c r="E28583" t="s">
        <v>141</v>
      </c>
      <c r="F28583" t="b">
        <v>0</v>
      </c>
      <c r="G28583" t="s">
        <v>181</v>
      </c>
      <c r="H28583" s="1">
        <v>45106.836053240739</v>
      </c>
      <c r="I28583" t="b">
        <v>0</v>
      </c>
      <c r="J28583" t="b">
        <v>0</v>
      </c>
      <c r="K28583" t="s">
        <v>116</v>
      </c>
      <c r="L28583" t="s">
        <v>142</v>
      </c>
      <c r="M28583" s="3">
        <v>90000</v>
      </c>
      <c r="O28583" t="s">
        <v>3000</v>
      </c>
      <c r="P28583" t="s">
        <v>39957</v>
      </c>
    </row>
    <row r="28584" spans="1:16" x14ac:dyDescent="0.3">
      <c r="A28584" t="s">
        <v>7</v>
      </c>
      <c r="B28584" t="s">
        <v>7</v>
      </c>
      <c r="C28584" t="s">
        <v>16170</v>
      </c>
      <c r="D28584" t="s">
        <v>147</v>
      </c>
      <c r="E28584" t="s">
        <v>141</v>
      </c>
      <c r="F28584" t="b">
        <v>0</v>
      </c>
      <c r="G28584" t="s">
        <v>181</v>
      </c>
      <c r="H28584" s="1">
        <v>45112.917453703703</v>
      </c>
      <c r="I28584" t="b">
        <v>1</v>
      </c>
      <c r="J28584" t="b">
        <v>1</v>
      </c>
      <c r="K28584" t="s">
        <v>116</v>
      </c>
      <c r="L28584" t="s">
        <v>142</v>
      </c>
      <c r="M28584" s="3">
        <v>117500</v>
      </c>
      <c r="O28584" t="s">
        <v>1680</v>
      </c>
      <c r="P28584" t="s">
        <v>24210</v>
      </c>
    </row>
    <row r="28585" spans="1:16" x14ac:dyDescent="0.3">
      <c r="A28585" t="s">
        <v>1</v>
      </c>
      <c r="B28585" t="s">
        <v>39958</v>
      </c>
      <c r="C28585" t="s">
        <v>3104</v>
      </c>
      <c r="D28585" t="s">
        <v>157</v>
      </c>
      <c r="E28585" t="s">
        <v>141</v>
      </c>
      <c r="F28585" t="b">
        <v>0</v>
      </c>
      <c r="G28585" t="s">
        <v>102</v>
      </c>
      <c r="H28585" s="1">
        <v>45055.444062499999</v>
      </c>
      <c r="I28585" t="b">
        <v>0</v>
      </c>
      <c r="J28585" t="b">
        <v>0</v>
      </c>
      <c r="K28585" t="s">
        <v>102</v>
      </c>
      <c r="L28585" t="s">
        <v>142</v>
      </c>
      <c r="M28585" s="3">
        <v>147500</v>
      </c>
      <c r="O28585" t="s">
        <v>1243</v>
      </c>
      <c r="P28585" t="s">
        <v>8405</v>
      </c>
    </row>
    <row r="28586" spans="1:16" x14ac:dyDescent="0.3">
      <c r="A28586" t="s">
        <v>2</v>
      </c>
      <c r="B28586" t="s">
        <v>3162</v>
      </c>
      <c r="C28586" t="s">
        <v>372</v>
      </c>
      <c r="D28586" t="s">
        <v>147</v>
      </c>
      <c r="E28586" t="s">
        <v>141</v>
      </c>
      <c r="F28586" t="b">
        <v>0</v>
      </c>
      <c r="G28586" t="s">
        <v>165</v>
      </c>
      <c r="H28586" s="1">
        <v>45030.003368055557</v>
      </c>
      <c r="I28586" t="b">
        <v>0</v>
      </c>
      <c r="J28586" t="b">
        <v>1</v>
      </c>
      <c r="K28586" t="s">
        <v>116</v>
      </c>
      <c r="L28586" t="s">
        <v>142</v>
      </c>
      <c r="M28586" s="3">
        <v>147500</v>
      </c>
      <c r="O28586" t="s">
        <v>39959</v>
      </c>
      <c r="P28586" t="s">
        <v>573</v>
      </c>
    </row>
    <row r="28587" spans="1:16" x14ac:dyDescent="0.3">
      <c r="A28587" t="s">
        <v>0</v>
      </c>
      <c r="B28587" t="s">
        <v>0</v>
      </c>
      <c r="C28587" t="s">
        <v>581</v>
      </c>
      <c r="D28587" t="s">
        <v>186</v>
      </c>
      <c r="E28587" t="s">
        <v>206</v>
      </c>
      <c r="F28587" t="b">
        <v>0</v>
      </c>
      <c r="G28587" t="s">
        <v>148</v>
      </c>
      <c r="H28587" s="1">
        <v>44937.78261574074</v>
      </c>
      <c r="I28587" t="b">
        <v>0</v>
      </c>
      <c r="J28587" t="b">
        <v>0</v>
      </c>
      <c r="K28587" t="s">
        <v>116</v>
      </c>
      <c r="L28587" t="s">
        <v>166</v>
      </c>
      <c r="N28587" s="2">
        <v>60</v>
      </c>
      <c r="O28587" t="s">
        <v>1194</v>
      </c>
      <c r="P28587" t="s">
        <v>39960</v>
      </c>
    </row>
    <row r="28588" spans="1:16" x14ac:dyDescent="0.3">
      <c r="A28588" t="s">
        <v>2</v>
      </c>
      <c r="B28588" t="s">
        <v>2</v>
      </c>
      <c r="C28588" t="s">
        <v>4598</v>
      </c>
      <c r="D28588" t="s">
        <v>186</v>
      </c>
      <c r="E28588" t="s">
        <v>141</v>
      </c>
      <c r="F28588" t="b">
        <v>0</v>
      </c>
      <c r="G28588" t="s">
        <v>153</v>
      </c>
      <c r="H28588" s="1">
        <v>45085.334768518522</v>
      </c>
      <c r="I28588" t="b">
        <v>0</v>
      </c>
      <c r="J28588" t="b">
        <v>0</v>
      </c>
      <c r="K28588" t="s">
        <v>116</v>
      </c>
      <c r="L28588" t="s">
        <v>142</v>
      </c>
      <c r="M28588" s="3">
        <v>135000</v>
      </c>
      <c r="O28588" t="s">
        <v>39961</v>
      </c>
    </row>
    <row r="28589" spans="1:16" x14ac:dyDescent="0.3">
      <c r="A28589" t="s">
        <v>2</v>
      </c>
      <c r="B28589" t="s">
        <v>39962</v>
      </c>
      <c r="C28589" t="s">
        <v>162</v>
      </c>
      <c r="D28589" t="s">
        <v>214</v>
      </c>
      <c r="E28589" t="s">
        <v>141</v>
      </c>
      <c r="F28589" t="b">
        <v>0</v>
      </c>
      <c r="G28589" t="s">
        <v>165</v>
      </c>
      <c r="H28589" s="1">
        <v>44981.294050925928</v>
      </c>
      <c r="I28589" t="b">
        <v>0</v>
      </c>
      <c r="J28589" t="b">
        <v>0</v>
      </c>
      <c r="K28589" t="s">
        <v>116</v>
      </c>
      <c r="L28589" t="s">
        <v>142</v>
      </c>
      <c r="M28589" s="3">
        <v>90000</v>
      </c>
      <c r="O28589" t="s">
        <v>627</v>
      </c>
      <c r="P28589" t="s">
        <v>39963</v>
      </c>
    </row>
    <row r="28590" spans="1:16" x14ac:dyDescent="0.3">
      <c r="A28590" t="s">
        <v>2</v>
      </c>
      <c r="B28590" t="s">
        <v>16649</v>
      </c>
      <c r="C28590" t="s">
        <v>10631</v>
      </c>
      <c r="D28590" t="s">
        <v>163</v>
      </c>
      <c r="E28590" t="s">
        <v>141</v>
      </c>
      <c r="F28590" t="b">
        <v>0</v>
      </c>
      <c r="G28590" t="s">
        <v>181</v>
      </c>
      <c r="H28590" s="1">
        <v>45147.127384259264</v>
      </c>
      <c r="I28590" t="b">
        <v>0</v>
      </c>
      <c r="J28590" t="b">
        <v>0</v>
      </c>
      <c r="K28590" t="s">
        <v>116</v>
      </c>
      <c r="L28590" t="s">
        <v>166</v>
      </c>
      <c r="N28590" s="2">
        <v>38.479999542236328</v>
      </c>
      <c r="O28590" t="s">
        <v>39964</v>
      </c>
      <c r="P28590" t="s">
        <v>39965</v>
      </c>
    </row>
    <row r="28591" spans="1:16" x14ac:dyDescent="0.3">
      <c r="A28591" t="s">
        <v>2</v>
      </c>
      <c r="B28591" t="s">
        <v>39966</v>
      </c>
      <c r="C28591" t="s">
        <v>90</v>
      </c>
      <c r="D28591" t="s">
        <v>157</v>
      </c>
      <c r="E28591" t="s">
        <v>141</v>
      </c>
      <c r="F28591" t="b">
        <v>0</v>
      </c>
      <c r="G28591" t="s">
        <v>90</v>
      </c>
      <c r="H28591" s="1">
        <v>45085.442777777767</v>
      </c>
      <c r="I28591" t="b">
        <v>0</v>
      </c>
      <c r="J28591" t="b">
        <v>0</v>
      </c>
      <c r="K28591" t="s">
        <v>90</v>
      </c>
      <c r="L28591" t="s">
        <v>142</v>
      </c>
      <c r="M28591" s="3">
        <v>132500</v>
      </c>
      <c r="O28591" t="s">
        <v>6114</v>
      </c>
      <c r="P28591" t="s">
        <v>39967</v>
      </c>
    </row>
    <row r="28592" spans="1:16" x14ac:dyDescent="0.3">
      <c r="A28592" t="s">
        <v>0</v>
      </c>
      <c r="B28592" t="s">
        <v>39968</v>
      </c>
      <c r="C28592" t="s">
        <v>162</v>
      </c>
      <c r="D28592" t="s">
        <v>147</v>
      </c>
      <c r="E28592" t="s">
        <v>141</v>
      </c>
      <c r="F28592" t="b">
        <v>0</v>
      </c>
      <c r="G28592" t="s">
        <v>165</v>
      </c>
      <c r="H28592" s="1">
        <v>45114.626319444447</v>
      </c>
      <c r="I28592" t="b">
        <v>1</v>
      </c>
      <c r="J28592" t="b">
        <v>0</v>
      </c>
      <c r="K28592" t="s">
        <v>116</v>
      </c>
      <c r="L28592" t="s">
        <v>166</v>
      </c>
      <c r="N28592" s="2">
        <v>52.5</v>
      </c>
      <c r="O28592" t="s">
        <v>2150</v>
      </c>
      <c r="P28592" t="s">
        <v>36225</v>
      </c>
    </row>
    <row r="28593" spans="1:16" x14ac:dyDescent="0.3">
      <c r="A28593" t="s">
        <v>8</v>
      </c>
      <c r="B28593" t="s">
        <v>27586</v>
      </c>
      <c r="C28593" t="s">
        <v>4588</v>
      </c>
      <c r="D28593" t="s">
        <v>157</v>
      </c>
      <c r="E28593" t="s">
        <v>141</v>
      </c>
      <c r="F28593" t="b">
        <v>0</v>
      </c>
      <c r="G28593" t="s">
        <v>39</v>
      </c>
      <c r="H28593" s="1">
        <v>44987.863587962973</v>
      </c>
      <c r="I28593" t="b">
        <v>0</v>
      </c>
      <c r="J28593" t="b">
        <v>0</v>
      </c>
      <c r="K28593" t="s">
        <v>39</v>
      </c>
      <c r="L28593" t="s">
        <v>142</v>
      </c>
      <c r="M28593" s="3">
        <v>89100</v>
      </c>
      <c r="O28593" t="s">
        <v>3738</v>
      </c>
      <c r="P28593" t="s">
        <v>27587</v>
      </c>
    </row>
    <row r="28594" spans="1:16" x14ac:dyDescent="0.3">
      <c r="A28594" t="s">
        <v>2</v>
      </c>
      <c r="B28594" t="s">
        <v>2</v>
      </c>
      <c r="C28594" t="s">
        <v>270</v>
      </c>
      <c r="D28594" t="s">
        <v>282</v>
      </c>
      <c r="E28594" t="s">
        <v>141</v>
      </c>
      <c r="F28594" t="b">
        <v>0</v>
      </c>
      <c r="G28594" t="s">
        <v>153</v>
      </c>
      <c r="H28594" s="1">
        <v>45037.668969907398</v>
      </c>
      <c r="I28594" t="b">
        <v>0</v>
      </c>
      <c r="J28594" t="b">
        <v>0</v>
      </c>
      <c r="K28594" t="s">
        <v>116</v>
      </c>
      <c r="L28594" t="s">
        <v>142</v>
      </c>
      <c r="M28594" s="3">
        <v>120000</v>
      </c>
      <c r="O28594" t="s">
        <v>39969</v>
      </c>
      <c r="P28594" t="s">
        <v>39970</v>
      </c>
    </row>
    <row r="28595" spans="1:16" x14ac:dyDescent="0.3">
      <c r="A28595" t="s">
        <v>2</v>
      </c>
      <c r="B28595" t="s">
        <v>399</v>
      </c>
      <c r="C28595" t="s">
        <v>1631</v>
      </c>
      <c r="D28595" t="s">
        <v>157</v>
      </c>
      <c r="E28595" t="s">
        <v>141</v>
      </c>
      <c r="F28595" t="b">
        <v>0</v>
      </c>
      <c r="G28595" t="s">
        <v>115</v>
      </c>
      <c r="H28595" s="1">
        <v>44964.635671296302</v>
      </c>
      <c r="I28595" t="b">
        <v>0</v>
      </c>
      <c r="J28595" t="b">
        <v>0</v>
      </c>
      <c r="K28595" t="s">
        <v>115</v>
      </c>
      <c r="L28595" t="s">
        <v>142</v>
      </c>
      <c r="M28595" s="3">
        <v>51068</v>
      </c>
      <c r="O28595" t="s">
        <v>39971</v>
      </c>
      <c r="P28595" t="s">
        <v>39972</v>
      </c>
    </row>
    <row r="28596" spans="1:16" x14ac:dyDescent="0.3">
      <c r="A28596" t="s">
        <v>2</v>
      </c>
      <c r="B28596" t="s">
        <v>399</v>
      </c>
      <c r="C28596" t="s">
        <v>270</v>
      </c>
      <c r="D28596" t="s">
        <v>186</v>
      </c>
      <c r="E28596" t="s">
        <v>141</v>
      </c>
      <c r="F28596" t="b">
        <v>0</v>
      </c>
      <c r="G28596" t="s">
        <v>153</v>
      </c>
      <c r="H28596" s="1">
        <v>44952.336354166669</v>
      </c>
      <c r="I28596" t="b">
        <v>0</v>
      </c>
      <c r="J28596" t="b">
        <v>1</v>
      </c>
      <c r="K28596" t="s">
        <v>116</v>
      </c>
      <c r="L28596" t="s">
        <v>142</v>
      </c>
      <c r="M28596" s="3">
        <v>172500</v>
      </c>
      <c r="O28596" t="s">
        <v>753</v>
      </c>
      <c r="P28596" t="s">
        <v>1978</v>
      </c>
    </row>
    <row r="28597" spans="1:16" x14ac:dyDescent="0.3">
      <c r="A28597" t="s">
        <v>1</v>
      </c>
      <c r="B28597" t="s">
        <v>1</v>
      </c>
      <c r="C28597" t="s">
        <v>5778</v>
      </c>
      <c r="D28597" t="s">
        <v>157</v>
      </c>
      <c r="E28597" t="s">
        <v>141</v>
      </c>
      <c r="F28597" t="b">
        <v>0</v>
      </c>
      <c r="G28597" t="s">
        <v>103</v>
      </c>
      <c r="H28597" s="1">
        <v>45143.122800925928</v>
      </c>
      <c r="I28597" t="b">
        <v>0</v>
      </c>
      <c r="J28597" t="b">
        <v>0</v>
      </c>
      <c r="K28597" t="s">
        <v>103</v>
      </c>
      <c r="L28597" t="s">
        <v>142</v>
      </c>
      <c r="M28597" s="3">
        <v>96773</v>
      </c>
      <c r="O28597" t="s">
        <v>29941</v>
      </c>
      <c r="P28597" t="s">
        <v>39973</v>
      </c>
    </row>
    <row r="28598" spans="1:16" x14ac:dyDescent="0.3">
      <c r="A28598" t="s">
        <v>0</v>
      </c>
      <c r="B28598" t="s">
        <v>39974</v>
      </c>
      <c r="C28598" t="s">
        <v>39975</v>
      </c>
      <c r="D28598" t="s">
        <v>147</v>
      </c>
      <c r="E28598" t="s">
        <v>141</v>
      </c>
      <c r="F28598" t="b">
        <v>0</v>
      </c>
      <c r="G28598" t="s">
        <v>165</v>
      </c>
      <c r="H28598" s="1">
        <v>45022.583749999998</v>
      </c>
      <c r="I28598" t="b">
        <v>1</v>
      </c>
      <c r="J28598" t="b">
        <v>1</v>
      </c>
      <c r="K28598" t="s">
        <v>116</v>
      </c>
      <c r="L28598" t="s">
        <v>142</v>
      </c>
      <c r="M28598" s="3">
        <v>34769</v>
      </c>
      <c r="O28598" t="s">
        <v>39976</v>
      </c>
      <c r="P28598" t="s">
        <v>39977</v>
      </c>
    </row>
    <row r="28599" spans="1:16" x14ac:dyDescent="0.3">
      <c r="A28599" t="s">
        <v>0</v>
      </c>
      <c r="B28599" t="s">
        <v>39978</v>
      </c>
      <c r="C28599" t="s">
        <v>39979</v>
      </c>
      <c r="D28599" t="s">
        <v>147</v>
      </c>
      <c r="E28599" t="s">
        <v>141</v>
      </c>
      <c r="F28599" t="b">
        <v>0</v>
      </c>
      <c r="G28599" t="s">
        <v>153</v>
      </c>
      <c r="H28599" s="1">
        <v>45285.58326388889</v>
      </c>
      <c r="I28599" t="b">
        <v>1</v>
      </c>
      <c r="J28599" t="b">
        <v>1</v>
      </c>
      <c r="K28599" t="s">
        <v>116</v>
      </c>
      <c r="L28599" t="s">
        <v>142</v>
      </c>
      <c r="M28599" s="3">
        <v>60000</v>
      </c>
      <c r="O28599" t="s">
        <v>39980</v>
      </c>
      <c r="P28599" t="s">
        <v>39981</v>
      </c>
    </row>
    <row r="28600" spans="1:16" x14ac:dyDescent="0.3">
      <c r="A28600" t="s">
        <v>0</v>
      </c>
      <c r="B28600" t="s">
        <v>17840</v>
      </c>
      <c r="C28600" t="s">
        <v>17841</v>
      </c>
      <c r="D28600" t="s">
        <v>147</v>
      </c>
      <c r="E28600" t="s">
        <v>141</v>
      </c>
      <c r="F28600" t="b">
        <v>0</v>
      </c>
      <c r="G28600" t="s">
        <v>181</v>
      </c>
      <c r="H28600" s="1">
        <v>44952.417754629627</v>
      </c>
      <c r="I28600" t="b">
        <v>1</v>
      </c>
      <c r="J28600" t="b">
        <v>1</v>
      </c>
      <c r="K28600" t="s">
        <v>116</v>
      </c>
      <c r="L28600" t="s">
        <v>166</v>
      </c>
      <c r="N28600" s="2">
        <v>22.204999923706051</v>
      </c>
      <c r="O28600" t="s">
        <v>17842</v>
      </c>
      <c r="P28600" t="s">
        <v>6249</v>
      </c>
    </row>
    <row r="28601" spans="1:16" x14ac:dyDescent="0.3">
      <c r="A28601" t="s">
        <v>2</v>
      </c>
      <c r="B28601" t="s">
        <v>781</v>
      </c>
      <c r="C28601" t="s">
        <v>270</v>
      </c>
      <c r="D28601" t="s">
        <v>214</v>
      </c>
      <c r="E28601" t="s">
        <v>141</v>
      </c>
      <c r="F28601" t="b">
        <v>0</v>
      </c>
      <c r="G28601" t="s">
        <v>153</v>
      </c>
      <c r="H28601" s="1">
        <v>44989.335717592592</v>
      </c>
      <c r="I28601" t="b">
        <v>0</v>
      </c>
      <c r="J28601" t="b">
        <v>0</v>
      </c>
      <c r="K28601" t="s">
        <v>116</v>
      </c>
      <c r="L28601" t="s">
        <v>142</v>
      </c>
      <c r="M28601" s="3">
        <v>350000</v>
      </c>
      <c r="O28601" t="s">
        <v>6629</v>
      </c>
      <c r="P28601" t="s">
        <v>39982</v>
      </c>
    </row>
    <row r="28602" spans="1:16" x14ac:dyDescent="0.3">
      <c r="A28602" t="s">
        <v>0</v>
      </c>
      <c r="B28602" t="s">
        <v>327</v>
      </c>
      <c r="D28602" t="s">
        <v>186</v>
      </c>
      <c r="E28602" t="s">
        <v>206</v>
      </c>
      <c r="F28602" t="b">
        <v>0</v>
      </c>
      <c r="G28602" t="s">
        <v>148</v>
      </c>
      <c r="H28602" s="1">
        <v>45219.741944444453</v>
      </c>
      <c r="I28602" t="b">
        <v>1</v>
      </c>
      <c r="J28602" t="b">
        <v>0</v>
      </c>
      <c r="K28602" t="s">
        <v>116</v>
      </c>
      <c r="L28602" t="s">
        <v>166</v>
      </c>
      <c r="N28602" s="2">
        <v>22.5</v>
      </c>
      <c r="O28602" t="s">
        <v>15905</v>
      </c>
      <c r="P28602" t="s">
        <v>13446</v>
      </c>
    </row>
    <row r="28603" spans="1:16" x14ac:dyDescent="0.3">
      <c r="A28603" t="s">
        <v>6</v>
      </c>
      <c r="B28603" t="s">
        <v>6</v>
      </c>
      <c r="C28603" t="s">
        <v>13792</v>
      </c>
      <c r="D28603" t="s">
        <v>157</v>
      </c>
      <c r="E28603" t="s">
        <v>141</v>
      </c>
      <c r="F28603" t="b">
        <v>0</v>
      </c>
      <c r="G28603" t="s">
        <v>15</v>
      </c>
      <c r="H28603" s="1">
        <v>44986.559282407397</v>
      </c>
      <c r="I28603" t="b">
        <v>0</v>
      </c>
      <c r="J28603" t="b">
        <v>0</v>
      </c>
      <c r="K28603" t="s">
        <v>15</v>
      </c>
      <c r="L28603" t="s">
        <v>142</v>
      </c>
      <c r="M28603" s="3">
        <v>157500</v>
      </c>
      <c r="O28603" t="s">
        <v>2644</v>
      </c>
      <c r="P28603" t="s">
        <v>39983</v>
      </c>
    </row>
    <row r="28604" spans="1:16" x14ac:dyDescent="0.3">
      <c r="A28604" t="s">
        <v>0</v>
      </c>
      <c r="B28604" t="s">
        <v>0</v>
      </c>
      <c r="D28604" t="s">
        <v>186</v>
      </c>
      <c r="E28604" t="s">
        <v>141</v>
      </c>
      <c r="F28604" t="b">
        <v>0</v>
      </c>
      <c r="G28604" t="s">
        <v>153</v>
      </c>
      <c r="H28604" s="1">
        <v>45047.791608796288</v>
      </c>
      <c r="I28604" t="b">
        <v>0</v>
      </c>
      <c r="J28604" t="b">
        <v>0</v>
      </c>
      <c r="K28604" t="s">
        <v>116</v>
      </c>
      <c r="L28604" t="s">
        <v>142</v>
      </c>
      <c r="M28604" s="3">
        <v>60500</v>
      </c>
      <c r="O28604" t="s">
        <v>31637</v>
      </c>
      <c r="P28604" t="s">
        <v>39984</v>
      </c>
    </row>
    <row r="28605" spans="1:16" x14ac:dyDescent="0.3">
      <c r="A28605" t="s">
        <v>2</v>
      </c>
      <c r="B28605" t="s">
        <v>39985</v>
      </c>
      <c r="C28605" t="s">
        <v>1417</v>
      </c>
      <c r="D28605" t="s">
        <v>140</v>
      </c>
      <c r="E28605" t="s">
        <v>141</v>
      </c>
      <c r="F28605" t="b">
        <v>0</v>
      </c>
      <c r="G28605" t="s">
        <v>153</v>
      </c>
      <c r="H28605" s="1">
        <v>45089.29314814815</v>
      </c>
      <c r="I28605" t="b">
        <v>0</v>
      </c>
      <c r="J28605" t="b">
        <v>0</v>
      </c>
      <c r="K28605" t="s">
        <v>116</v>
      </c>
      <c r="L28605" t="s">
        <v>142</v>
      </c>
      <c r="M28605" s="3">
        <v>110798</v>
      </c>
      <c r="O28605" t="s">
        <v>39986</v>
      </c>
      <c r="P28605" t="s">
        <v>744</v>
      </c>
    </row>
    <row r="28606" spans="1:16" x14ac:dyDescent="0.3">
      <c r="A28606" t="s">
        <v>1</v>
      </c>
      <c r="B28606" t="s">
        <v>16243</v>
      </c>
      <c r="C28606" t="s">
        <v>1547</v>
      </c>
      <c r="D28606" t="s">
        <v>214</v>
      </c>
      <c r="E28606" t="s">
        <v>141</v>
      </c>
      <c r="F28606" t="b">
        <v>0</v>
      </c>
      <c r="G28606" t="s">
        <v>30</v>
      </c>
      <c r="H28606" s="1">
        <v>45151.506863425922</v>
      </c>
      <c r="I28606" t="b">
        <v>1</v>
      </c>
      <c r="J28606" t="b">
        <v>0</v>
      </c>
      <c r="K28606" t="s">
        <v>30</v>
      </c>
      <c r="L28606" t="s">
        <v>142</v>
      </c>
      <c r="M28606" s="3">
        <v>90000</v>
      </c>
      <c r="O28606" t="s">
        <v>39987</v>
      </c>
      <c r="P28606" t="s">
        <v>39988</v>
      </c>
    </row>
    <row r="28607" spans="1:16" x14ac:dyDescent="0.3">
      <c r="A28607" t="s">
        <v>2</v>
      </c>
      <c r="B28607" t="s">
        <v>31905</v>
      </c>
      <c r="C28607" t="s">
        <v>173</v>
      </c>
      <c r="D28607" t="s">
        <v>140</v>
      </c>
      <c r="E28607" t="s">
        <v>206</v>
      </c>
      <c r="F28607" t="b">
        <v>1</v>
      </c>
      <c r="G28607" t="s">
        <v>158</v>
      </c>
      <c r="H28607" s="1">
        <v>45041.294537037043</v>
      </c>
      <c r="I28607" t="b">
        <v>0</v>
      </c>
      <c r="J28607" t="b">
        <v>1</v>
      </c>
      <c r="K28607" t="s">
        <v>116</v>
      </c>
      <c r="L28607" t="s">
        <v>166</v>
      </c>
      <c r="N28607" s="2">
        <v>92.5</v>
      </c>
      <c r="O28607" t="s">
        <v>9908</v>
      </c>
      <c r="P28607" t="s">
        <v>39989</v>
      </c>
    </row>
    <row r="28608" spans="1:16" x14ac:dyDescent="0.3">
      <c r="A28608" t="s">
        <v>6</v>
      </c>
      <c r="B28608" t="s">
        <v>39990</v>
      </c>
      <c r="C28608" t="s">
        <v>190</v>
      </c>
      <c r="D28608" t="s">
        <v>157</v>
      </c>
      <c r="E28608" t="s">
        <v>141</v>
      </c>
      <c r="F28608" t="b">
        <v>0</v>
      </c>
      <c r="G28608" t="s">
        <v>181</v>
      </c>
      <c r="H28608" s="1">
        <v>45099.334062499998</v>
      </c>
      <c r="I28608" t="b">
        <v>0</v>
      </c>
      <c r="J28608" t="b">
        <v>1</v>
      </c>
      <c r="K28608" t="s">
        <v>116</v>
      </c>
      <c r="L28608" t="s">
        <v>142</v>
      </c>
      <c r="M28608" s="3">
        <v>157500</v>
      </c>
      <c r="O28608" t="s">
        <v>2644</v>
      </c>
      <c r="P28608" t="s">
        <v>39991</v>
      </c>
    </row>
    <row r="28609" spans="1:16" x14ac:dyDescent="0.3">
      <c r="A28609" t="s">
        <v>0</v>
      </c>
      <c r="B28609" t="s">
        <v>0</v>
      </c>
      <c r="C28609" t="s">
        <v>27160</v>
      </c>
      <c r="D28609" t="s">
        <v>163</v>
      </c>
      <c r="E28609" t="s">
        <v>141</v>
      </c>
      <c r="F28609" t="b">
        <v>0</v>
      </c>
      <c r="G28609" t="s">
        <v>153</v>
      </c>
      <c r="H28609" s="1">
        <v>45157.625127314823</v>
      </c>
      <c r="I28609" t="b">
        <v>0</v>
      </c>
      <c r="J28609" t="b">
        <v>0</v>
      </c>
      <c r="K28609" t="s">
        <v>116</v>
      </c>
      <c r="L28609" t="s">
        <v>166</v>
      </c>
      <c r="N28609" s="2">
        <v>27.979999542236332</v>
      </c>
      <c r="O28609" t="s">
        <v>39992</v>
      </c>
      <c r="P28609" t="s">
        <v>39993</v>
      </c>
    </row>
    <row r="28610" spans="1:16" x14ac:dyDescent="0.3">
      <c r="A28610" t="s">
        <v>6</v>
      </c>
      <c r="B28610" t="s">
        <v>39994</v>
      </c>
      <c r="C28610" t="s">
        <v>618</v>
      </c>
      <c r="D28610" t="s">
        <v>15733</v>
      </c>
      <c r="E28610" t="s">
        <v>141</v>
      </c>
      <c r="F28610" t="b">
        <v>0</v>
      </c>
      <c r="G28610" t="s">
        <v>181</v>
      </c>
      <c r="H28610" s="1">
        <v>44929.981111111112</v>
      </c>
      <c r="I28610" t="b">
        <v>0</v>
      </c>
      <c r="J28610" t="b">
        <v>0</v>
      </c>
      <c r="K28610" t="s">
        <v>116</v>
      </c>
      <c r="L28610" t="s">
        <v>166</v>
      </c>
      <c r="N28610" s="2">
        <v>24</v>
      </c>
      <c r="O28610" t="s">
        <v>4943</v>
      </c>
    </row>
    <row r="28611" spans="1:16" x14ac:dyDescent="0.3">
      <c r="A28611" t="s">
        <v>0</v>
      </c>
      <c r="B28611" t="s">
        <v>765</v>
      </c>
      <c r="C28611" t="s">
        <v>520</v>
      </c>
      <c r="D28611" t="s">
        <v>282</v>
      </c>
      <c r="E28611" t="s">
        <v>206</v>
      </c>
      <c r="F28611" t="b">
        <v>0</v>
      </c>
      <c r="G28611" t="s">
        <v>153</v>
      </c>
      <c r="H28611" s="1">
        <v>45028.958310185182</v>
      </c>
      <c r="I28611" t="b">
        <v>0</v>
      </c>
      <c r="J28611" t="b">
        <v>0</v>
      </c>
      <c r="K28611" t="s">
        <v>116</v>
      </c>
      <c r="L28611" t="s">
        <v>166</v>
      </c>
      <c r="N28611" s="2">
        <v>52.5</v>
      </c>
      <c r="O28611" t="s">
        <v>30885</v>
      </c>
      <c r="P28611" t="s">
        <v>1254</v>
      </c>
    </row>
    <row r="28612" spans="1:16" x14ac:dyDescent="0.3">
      <c r="A28612" t="s">
        <v>2</v>
      </c>
      <c r="B28612" t="s">
        <v>2</v>
      </c>
      <c r="C28612" t="s">
        <v>430</v>
      </c>
      <c r="D28612" t="s">
        <v>147</v>
      </c>
      <c r="F28612" t="b">
        <v>0</v>
      </c>
      <c r="G28612" t="s">
        <v>104</v>
      </c>
      <c r="H28612" s="1">
        <v>44959.711446759262</v>
      </c>
      <c r="I28612" t="b">
        <v>0</v>
      </c>
      <c r="J28612" t="b">
        <v>0</v>
      </c>
      <c r="K28612" t="s">
        <v>104</v>
      </c>
      <c r="L28612" t="s">
        <v>166</v>
      </c>
      <c r="N28612" s="2">
        <v>42.5</v>
      </c>
      <c r="O28612" t="s">
        <v>39995</v>
      </c>
      <c r="P28612" t="s">
        <v>39996</v>
      </c>
    </row>
    <row r="28613" spans="1:16" x14ac:dyDescent="0.3">
      <c r="A28613" t="s">
        <v>2</v>
      </c>
      <c r="B28613" t="s">
        <v>2</v>
      </c>
      <c r="C28613" t="s">
        <v>1311</v>
      </c>
      <c r="D28613" t="s">
        <v>147</v>
      </c>
      <c r="E28613" t="s">
        <v>141</v>
      </c>
      <c r="F28613" t="b">
        <v>0</v>
      </c>
      <c r="G28613" t="s">
        <v>104</v>
      </c>
      <c r="H28613" s="1">
        <v>45162.790150462963</v>
      </c>
      <c r="I28613" t="b">
        <v>0</v>
      </c>
      <c r="J28613" t="b">
        <v>0</v>
      </c>
      <c r="K28613" t="s">
        <v>104</v>
      </c>
      <c r="L28613" t="s">
        <v>142</v>
      </c>
      <c r="M28613" s="3">
        <v>95000</v>
      </c>
      <c r="O28613" t="s">
        <v>39997</v>
      </c>
      <c r="P28613" t="s">
        <v>2778</v>
      </c>
    </row>
    <row r="28614" spans="1:16" x14ac:dyDescent="0.3">
      <c r="A28614" t="s">
        <v>6</v>
      </c>
      <c r="B28614" t="s">
        <v>39998</v>
      </c>
      <c r="C28614" t="s">
        <v>190</v>
      </c>
      <c r="D28614" t="s">
        <v>302</v>
      </c>
      <c r="E28614" t="s">
        <v>141</v>
      </c>
      <c r="F28614" t="b">
        <v>0</v>
      </c>
      <c r="G28614" t="s">
        <v>181</v>
      </c>
      <c r="H28614" s="1">
        <v>45146.4609837963</v>
      </c>
      <c r="I28614" t="b">
        <v>0</v>
      </c>
      <c r="J28614" t="b">
        <v>1</v>
      </c>
      <c r="K28614" t="s">
        <v>116</v>
      </c>
      <c r="L28614" t="s">
        <v>142</v>
      </c>
      <c r="M28614" s="3">
        <v>337500</v>
      </c>
      <c r="O28614" t="s">
        <v>224</v>
      </c>
      <c r="P28614" t="s">
        <v>14852</v>
      </c>
    </row>
    <row r="28615" spans="1:16" x14ac:dyDescent="0.3">
      <c r="A28615" t="s">
        <v>2</v>
      </c>
      <c r="B28615" t="s">
        <v>39999</v>
      </c>
      <c r="C28615" t="s">
        <v>4798</v>
      </c>
      <c r="D28615" t="s">
        <v>186</v>
      </c>
      <c r="E28615" t="s">
        <v>141</v>
      </c>
      <c r="F28615" t="b">
        <v>0</v>
      </c>
      <c r="G28615" t="s">
        <v>181</v>
      </c>
      <c r="H28615" s="1">
        <v>45156.961284722223</v>
      </c>
      <c r="I28615" t="b">
        <v>0</v>
      </c>
      <c r="J28615" t="b">
        <v>1</v>
      </c>
      <c r="K28615" t="s">
        <v>116</v>
      </c>
      <c r="L28615" t="s">
        <v>142</v>
      </c>
      <c r="M28615" s="3">
        <v>140000</v>
      </c>
      <c r="O28615" t="s">
        <v>4799</v>
      </c>
      <c r="P28615" t="s">
        <v>40000</v>
      </c>
    </row>
    <row r="28616" spans="1:16" x14ac:dyDescent="0.3">
      <c r="A28616" t="s">
        <v>6</v>
      </c>
      <c r="B28616" t="s">
        <v>40001</v>
      </c>
      <c r="C28616" t="s">
        <v>581</v>
      </c>
      <c r="D28616" t="s">
        <v>4221</v>
      </c>
      <c r="E28616" t="s">
        <v>141</v>
      </c>
      <c r="F28616" t="b">
        <v>0</v>
      </c>
      <c r="G28616" t="s">
        <v>207</v>
      </c>
      <c r="H28616" s="1">
        <v>44929.982997685183</v>
      </c>
      <c r="I28616" t="b">
        <v>0</v>
      </c>
      <c r="J28616" t="b">
        <v>0</v>
      </c>
      <c r="K28616" t="s">
        <v>116</v>
      </c>
      <c r="L28616" t="s">
        <v>166</v>
      </c>
      <c r="N28616" s="2">
        <v>24</v>
      </c>
      <c r="O28616" t="s">
        <v>40002</v>
      </c>
      <c r="P28616" t="s">
        <v>40003</v>
      </c>
    </row>
    <row r="28617" spans="1:16" x14ac:dyDescent="0.3">
      <c r="A28617" t="s">
        <v>2</v>
      </c>
      <c r="B28617" t="s">
        <v>40004</v>
      </c>
      <c r="C28617" t="s">
        <v>2042</v>
      </c>
      <c r="D28617" t="s">
        <v>147</v>
      </c>
      <c r="E28617" t="s">
        <v>141</v>
      </c>
      <c r="F28617" t="b">
        <v>0</v>
      </c>
      <c r="G28617" t="s">
        <v>153</v>
      </c>
      <c r="H28617" s="1">
        <v>45160.669351851851</v>
      </c>
      <c r="I28617" t="b">
        <v>0</v>
      </c>
      <c r="J28617" t="b">
        <v>1</v>
      </c>
      <c r="K28617" t="s">
        <v>116</v>
      </c>
      <c r="L28617" t="s">
        <v>166</v>
      </c>
      <c r="N28617" s="2">
        <v>46.380001068115227</v>
      </c>
      <c r="O28617" t="s">
        <v>40005</v>
      </c>
      <c r="P28617" t="s">
        <v>40006</v>
      </c>
    </row>
    <row r="28618" spans="1:16" x14ac:dyDescent="0.3">
      <c r="A28618" t="s">
        <v>0</v>
      </c>
      <c r="B28618" t="s">
        <v>4605</v>
      </c>
      <c r="C28618" t="s">
        <v>915</v>
      </c>
      <c r="D28618" t="s">
        <v>140</v>
      </c>
      <c r="E28618" t="s">
        <v>141</v>
      </c>
      <c r="F28618" t="b">
        <v>0</v>
      </c>
      <c r="G28618" t="s">
        <v>165</v>
      </c>
      <c r="H28618" s="1">
        <v>45190.62572916667</v>
      </c>
      <c r="I28618" t="b">
        <v>0</v>
      </c>
      <c r="J28618" t="b">
        <v>0</v>
      </c>
      <c r="K28618" t="s">
        <v>116</v>
      </c>
      <c r="L28618" t="s">
        <v>142</v>
      </c>
      <c r="M28618" s="3">
        <v>95000</v>
      </c>
      <c r="O28618" t="s">
        <v>27656</v>
      </c>
      <c r="P28618" t="s">
        <v>40007</v>
      </c>
    </row>
    <row r="28619" spans="1:16" x14ac:dyDescent="0.3">
      <c r="A28619" t="s">
        <v>7</v>
      </c>
      <c r="B28619" t="s">
        <v>40008</v>
      </c>
      <c r="C28619" t="s">
        <v>17335</v>
      </c>
      <c r="D28619" t="s">
        <v>163</v>
      </c>
      <c r="E28619" t="s">
        <v>164</v>
      </c>
      <c r="F28619" t="b">
        <v>0</v>
      </c>
      <c r="G28619" t="s">
        <v>158</v>
      </c>
      <c r="H28619" s="1">
        <v>45225.834629629629</v>
      </c>
      <c r="I28619" t="b">
        <v>0</v>
      </c>
      <c r="J28619" t="b">
        <v>1</v>
      </c>
      <c r="K28619" t="s">
        <v>116</v>
      </c>
      <c r="L28619" t="s">
        <v>166</v>
      </c>
      <c r="N28619" s="2">
        <v>23.760000228881839</v>
      </c>
      <c r="O28619" t="s">
        <v>21995</v>
      </c>
      <c r="P28619" t="s">
        <v>21996</v>
      </c>
    </row>
    <row r="28620" spans="1:16" x14ac:dyDescent="0.3">
      <c r="A28620" t="s">
        <v>2</v>
      </c>
      <c r="B28620" t="s">
        <v>40009</v>
      </c>
      <c r="C28620" t="s">
        <v>32792</v>
      </c>
      <c r="D28620" t="s">
        <v>4499</v>
      </c>
      <c r="E28620" t="s">
        <v>141</v>
      </c>
      <c r="F28620" t="b">
        <v>0</v>
      </c>
      <c r="G28620" t="s">
        <v>158</v>
      </c>
      <c r="H28620" s="1">
        <v>45022.419016203698</v>
      </c>
      <c r="I28620" t="b">
        <v>0</v>
      </c>
      <c r="J28620" t="b">
        <v>1</v>
      </c>
      <c r="K28620" t="s">
        <v>116</v>
      </c>
      <c r="L28620" t="s">
        <v>166</v>
      </c>
      <c r="N28620" s="2">
        <v>60</v>
      </c>
      <c r="O28620" t="s">
        <v>4848</v>
      </c>
      <c r="P28620" t="s">
        <v>18613</v>
      </c>
    </row>
    <row r="28621" spans="1:16" x14ac:dyDescent="0.3">
      <c r="A28621" t="s">
        <v>3</v>
      </c>
      <c r="B28621" t="s">
        <v>40010</v>
      </c>
      <c r="C28621" t="s">
        <v>1365</v>
      </c>
      <c r="D28621" t="s">
        <v>186</v>
      </c>
      <c r="E28621" t="s">
        <v>206</v>
      </c>
      <c r="F28621" t="b">
        <v>0</v>
      </c>
      <c r="G28621" t="s">
        <v>153</v>
      </c>
      <c r="H28621" s="1">
        <v>45097.875231481477</v>
      </c>
      <c r="I28621" t="b">
        <v>0</v>
      </c>
      <c r="J28621" t="b">
        <v>0</v>
      </c>
      <c r="K28621" t="s">
        <v>116</v>
      </c>
      <c r="L28621" t="s">
        <v>166</v>
      </c>
      <c r="N28621" s="2">
        <v>53.75</v>
      </c>
      <c r="O28621" t="s">
        <v>4618</v>
      </c>
      <c r="P28621" t="s">
        <v>40011</v>
      </c>
    </row>
    <row r="28622" spans="1:16" x14ac:dyDescent="0.3">
      <c r="A28622" t="s">
        <v>0</v>
      </c>
      <c r="B28622" t="s">
        <v>0</v>
      </c>
      <c r="C28622" t="s">
        <v>494</v>
      </c>
      <c r="D28622" t="s">
        <v>282</v>
      </c>
      <c r="E28622" t="s">
        <v>350</v>
      </c>
      <c r="F28622" t="b">
        <v>0</v>
      </c>
      <c r="G28622" t="s">
        <v>165</v>
      </c>
      <c r="H28622" s="1">
        <v>45201.709317129629</v>
      </c>
      <c r="I28622" t="b">
        <v>0</v>
      </c>
      <c r="J28622" t="b">
        <v>0</v>
      </c>
      <c r="K28622" t="s">
        <v>116</v>
      </c>
      <c r="L28622" t="s">
        <v>166</v>
      </c>
      <c r="N28622" s="2">
        <v>74</v>
      </c>
      <c r="O28622" t="s">
        <v>40012</v>
      </c>
      <c r="P28622" t="s">
        <v>18489</v>
      </c>
    </row>
    <row r="28623" spans="1:16" x14ac:dyDescent="0.3">
      <c r="A28623" t="s">
        <v>0</v>
      </c>
      <c r="B28623" t="s">
        <v>40013</v>
      </c>
      <c r="C28623" t="s">
        <v>1052</v>
      </c>
      <c r="D28623" t="s">
        <v>157</v>
      </c>
      <c r="E28623" t="s">
        <v>141</v>
      </c>
      <c r="F28623" t="b">
        <v>0</v>
      </c>
      <c r="G28623" t="s">
        <v>51</v>
      </c>
      <c r="H28623" s="1">
        <v>45065.601145833331</v>
      </c>
      <c r="I28623" t="b">
        <v>0</v>
      </c>
      <c r="J28623" t="b">
        <v>0</v>
      </c>
      <c r="K28623" t="s">
        <v>51</v>
      </c>
      <c r="L28623" t="s">
        <v>142</v>
      </c>
      <c r="M28623" s="3">
        <v>53014</v>
      </c>
      <c r="O28623" t="s">
        <v>40014</v>
      </c>
      <c r="P28623" t="s">
        <v>40015</v>
      </c>
    </row>
    <row r="28624" spans="1:16" x14ac:dyDescent="0.3">
      <c r="A28624" t="s">
        <v>2</v>
      </c>
      <c r="B28624" t="s">
        <v>40016</v>
      </c>
      <c r="C28624" t="s">
        <v>420</v>
      </c>
      <c r="D28624" t="s">
        <v>147</v>
      </c>
      <c r="E28624" t="s">
        <v>141</v>
      </c>
      <c r="F28624" t="b">
        <v>0</v>
      </c>
      <c r="G28624" t="s">
        <v>104</v>
      </c>
      <c r="H28624" s="1">
        <v>45201.986145833333</v>
      </c>
      <c r="I28624" t="b">
        <v>0</v>
      </c>
      <c r="J28624" t="b">
        <v>1</v>
      </c>
      <c r="K28624" t="s">
        <v>104</v>
      </c>
      <c r="L28624" t="s">
        <v>142</v>
      </c>
      <c r="M28624" s="3">
        <v>165450</v>
      </c>
      <c r="O28624" t="s">
        <v>2229</v>
      </c>
      <c r="P28624" t="s">
        <v>371</v>
      </c>
    </row>
    <row r="28625" spans="1:16" x14ac:dyDescent="0.3">
      <c r="A28625" t="s">
        <v>0</v>
      </c>
      <c r="B28625" t="s">
        <v>4605</v>
      </c>
      <c r="C28625" t="s">
        <v>190</v>
      </c>
      <c r="D28625" t="s">
        <v>475</v>
      </c>
      <c r="E28625" t="s">
        <v>141</v>
      </c>
      <c r="F28625" t="b">
        <v>0</v>
      </c>
      <c r="G28625" t="s">
        <v>181</v>
      </c>
      <c r="H28625" s="1">
        <v>45260.417557870373</v>
      </c>
      <c r="I28625" t="b">
        <v>0</v>
      </c>
      <c r="J28625" t="b">
        <v>1</v>
      </c>
      <c r="K28625" t="s">
        <v>116</v>
      </c>
      <c r="L28625" t="s">
        <v>142</v>
      </c>
      <c r="M28625" s="3">
        <v>125000</v>
      </c>
      <c r="O28625" t="s">
        <v>2887</v>
      </c>
      <c r="P28625" t="s">
        <v>816</v>
      </c>
    </row>
    <row r="28626" spans="1:16" x14ac:dyDescent="0.3">
      <c r="A28626" t="s">
        <v>2</v>
      </c>
      <c r="B28626" t="s">
        <v>40017</v>
      </c>
      <c r="C28626" t="s">
        <v>270</v>
      </c>
      <c r="D28626" t="s">
        <v>147</v>
      </c>
      <c r="E28626" t="s">
        <v>141</v>
      </c>
      <c r="F28626" t="b">
        <v>0</v>
      </c>
      <c r="G28626" t="s">
        <v>153</v>
      </c>
      <c r="H28626" s="1">
        <v>45092.554513888892</v>
      </c>
      <c r="I28626" t="b">
        <v>0</v>
      </c>
      <c r="J28626" t="b">
        <v>0</v>
      </c>
      <c r="K28626" t="s">
        <v>116</v>
      </c>
      <c r="L28626" t="s">
        <v>142</v>
      </c>
      <c r="M28626" s="3">
        <v>84668</v>
      </c>
      <c r="O28626" t="s">
        <v>3545</v>
      </c>
      <c r="P28626" t="s">
        <v>40018</v>
      </c>
    </row>
    <row r="28627" spans="1:16" x14ac:dyDescent="0.3">
      <c r="A28627" t="s">
        <v>8</v>
      </c>
      <c r="B28627" t="s">
        <v>40019</v>
      </c>
      <c r="C28627" t="s">
        <v>420</v>
      </c>
      <c r="D28627" t="s">
        <v>157</v>
      </c>
      <c r="E28627" t="s">
        <v>141</v>
      </c>
      <c r="F28627" t="b">
        <v>0</v>
      </c>
      <c r="G28627" t="s">
        <v>165</v>
      </c>
      <c r="H28627" s="1">
        <v>45161.253020833326</v>
      </c>
      <c r="I28627" t="b">
        <v>0</v>
      </c>
      <c r="J28627" t="b">
        <v>1</v>
      </c>
      <c r="K28627" t="s">
        <v>116</v>
      </c>
      <c r="L28627" t="s">
        <v>142</v>
      </c>
      <c r="M28627" s="3">
        <v>145000</v>
      </c>
      <c r="O28627" t="s">
        <v>715</v>
      </c>
      <c r="P28627" t="s">
        <v>40020</v>
      </c>
    </row>
    <row r="28628" spans="1:16" x14ac:dyDescent="0.3">
      <c r="A28628" t="s">
        <v>2</v>
      </c>
      <c r="B28628" t="s">
        <v>40021</v>
      </c>
      <c r="C28628" t="s">
        <v>3191</v>
      </c>
      <c r="D28628" t="s">
        <v>157</v>
      </c>
      <c r="E28628" t="s">
        <v>141</v>
      </c>
      <c r="F28628" t="b">
        <v>0</v>
      </c>
      <c r="G28628" t="s">
        <v>101</v>
      </c>
      <c r="H28628" s="1">
        <v>45075.388124999998</v>
      </c>
      <c r="I28628" t="b">
        <v>0</v>
      </c>
      <c r="J28628" t="b">
        <v>0</v>
      </c>
      <c r="K28628" t="s">
        <v>101</v>
      </c>
      <c r="L28628" t="s">
        <v>142</v>
      </c>
      <c r="M28628" s="3">
        <v>105650</v>
      </c>
      <c r="O28628" t="s">
        <v>40022</v>
      </c>
    </row>
    <row r="28629" spans="1:16" x14ac:dyDescent="0.3">
      <c r="A28629" t="s">
        <v>6</v>
      </c>
      <c r="B28629" t="s">
        <v>40023</v>
      </c>
      <c r="C28629" t="s">
        <v>190</v>
      </c>
      <c r="D28629" t="s">
        <v>1523</v>
      </c>
      <c r="E28629" t="s">
        <v>164</v>
      </c>
      <c r="F28629" t="b">
        <v>0</v>
      </c>
      <c r="G28629" t="s">
        <v>181</v>
      </c>
      <c r="H28629" s="1">
        <v>45262.292997685188</v>
      </c>
      <c r="I28629" t="b">
        <v>0</v>
      </c>
      <c r="J28629" t="b">
        <v>1</v>
      </c>
      <c r="K28629" t="s">
        <v>116</v>
      </c>
      <c r="L28629" t="s">
        <v>142</v>
      </c>
      <c r="M28629" s="3">
        <v>147000</v>
      </c>
      <c r="O28629" t="s">
        <v>224</v>
      </c>
      <c r="P28629" t="s">
        <v>18129</v>
      </c>
    </row>
    <row r="28630" spans="1:16" x14ac:dyDescent="0.3">
      <c r="A28630" t="s">
        <v>7</v>
      </c>
      <c r="B28630" t="s">
        <v>7</v>
      </c>
      <c r="C28630" t="s">
        <v>173</v>
      </c>
      <c r="D28630" t="s">
        <v>140</v>
      </c>
      <c r="E28630" t="s">
        <v>206</v>
      </c>
      <c r="F28630" t="b">
        <v>1</v>
      </c>
      <c r="G28630" t="s">
        <v>181</v>
      </c>
      <c r="H28630" s="1">
        <v>45140.917604166672</v>
      </c>
      <c r="I28630" t="b">
        <v>0</v>
      </c>
      <c r="J28630" t="b">
        <v>0</v>
      </c>
      <c r="K28630" t="s">
        <v>116</v>
      </c>
      <c r="L28630" t="s">
        <v>166</v>
      </c>
      <c r="N28630" s="2">
        <v>66.5</v>
      </c>
      <c r="O28630" t="s">
        <v>11136</v>
      </c>
      <c r="P28630" t="s">
        <v>371</v>
      </c>
    </row>
    <row r="28631" spans="1:16" x14ac:dyDescent="0.3">
      <c r="A28631" t="s">
        <v>2</v>
      </c>
      <c r="B28631" t="s">
        <v>40024</v>
      </c>
      <c r="C28631" t="s">
        <v>173</v>
      </c>
      <c r="D28631" t="s">
        <v>140</v>
      </c>
      <c r="E28631" t="s">
        <v>141</v>
      </c>
      <c r="F28631" t="b">
        <v>1</v>
      </c>
      <c r="G28631" t="s">
        <v>181</v>
      </c>
      <c r="H28631" s="1">
        <v>45136.710300925923</v>
      </c>
      <c r="I28631" t="b">
        <v>0</v>
      </c>
      <c r="J28631" t="b">
        <v>1</v>
      </c>
      <c r="K28631" t="s">
        <v>116</v>
      </c>
      <c r="L28631" t="s">
        <v>142</v>
      </c>
      <c r="M28631" s="3">
        <v>128000</v>
      </c>
      <c r="O28631" t="s">
        <v>1644</v>
      </c>
    </row>
    <row r="28632" spans="1:16" x14ac:dyDescent="0.3">
      <c r="A28632" t="s">
        <v>0</v>
      </c>
      <c r="B28632" t="s">
        <v>26790</v>
      </c>
      <c r="C28632" t="s">
        <v>546</v>
      </c>
      <c r="D28632" t="s">
        <v>282</v>
      </c>
      <c r="E28632" t="s">
        <v>206</v>
      </c>
      <c r="F28632" t="b">
        <v>0</v>
      </c>
      <c r="G28632" t="s">
        <v>148</v>
      </c>
      <c r="H28632" s="1">
        <v>45106.758553240739</v>
      </c>
      <c r="I28632" t="b">
        <v>0</v>
      </c>
      <c r="J28632" t="b">
        <v>0</v>
      </c>
      <c r="K28632" t="s">
        <v>116</v>
      </c>
      <c r="L28632" t="s">
        <v>166</v>
      </c>
      <c r="N28632" s="2">
        <v>32</v>
      </c>
      <c r="O28632" t="s">
        <v>4960</v>
      </c>
      <c r="P28632" t="s">
        <v>15448</v>
      </c>
    </row>
    <row r="28633" spans="1:16" x14ac:dyDescent="0.3">
      <c r="A28633" t="s">
        <v>0</v>
      </c>
      <c r="B28633" t="s">
        <v>5475</v>
      </c>
      <c r="C28633" t="s">
        <v>148</v>
      </c>
      <c r="D28633" t="s">
        <v>186</v>
      </c>
      <c r="E28633" t="s">
        <v>141</v>
      </c>
      <c r="F28633" t="b">
        <v>0</v>
      </c>
      <c r="G28633" t="s">
        <v>148</v>
      </c>
      <c r="H28633" s="1">
        <v>44949.600497685176</v>
      </c>
      <c r="I28633" t="b">
        <v>0</v>
      </c>
      <c r="J28633" t="b">
        <v>0</v>
      </c>
      <c r="K28633" t="s">
        <v>116</v>
      </c>
      <c r="L28633" t="s">
        <v>142</v>
      </c>
      <c r="M28633" s="3">
        <v>112500</v>
      </c>
      <c r="O28633" t="s">
        <v>39384</v>
      </c>
      <c r="P28633" t="s">
        <v>371</v>
      </c>
    </row>
    <row r="28634" spans="1:16" x14ac:dyDescent="0.3">
      <c r="A28634" t="s">
        <v>3</v>
      </c>
      <c r="B28634" t="s">
        <v>40025</v>
      </c>
      <c r="C28634" t="s">
        <v>4945</v>
      </c>
      <c r="D28634" t="s">
        <v>186</v>
      </c>
      <c r="E28634" t="s">
        <v>141</v>
      </c>
      <c r="F28634" t="b">
        <v>0</v>
      </c>
      <c r="G28634" t="s">
        <v>153</v>
      </c>
      <c r="H28634" s="1">
        <v>45223.542175925933</v>
      </c>
      <c r="I28634" t="b">
        <v>0</v>
      </c>
      <c r="J28634" t="b">
        <v>0</v>
      </c>
      <c r="K28634" t="s">
        <v>116</v>
      </c>
      <c r="L28634" t="s">
        <v>166</v>
      </c>
      <c r="N28634" s="2">
        <v>78.5</v>
      </c>
      <c r="O28634" t="s">
        <v>3213</v>
      </c>
      <c r="P28634" t="s">
        <v>40026</v>
      </c>
    </row>
    <row r="28635" spans="1:16" x14ac:dyDescent="0.3">
      <c r="A28635" t="s">
        <v>0</v>
      </c>
      <c r="B28635" t="s">
        <v>10880</v>
      </c>
      <c r="D28635" t="s">
        <v>186</v>
      </c>
      <c r="E28635" t="s">
        <v>206</v>
      </c>
      <c r="F28635" t="b">
        <v>0</v>
      </c>
      <c r="G28635" t="s">
        <v>148</v>
      </c>
      <c r="H28635" s="1">
        <v>44963.708078703698</v>
      </c>
      <c r="I28635" t="b">
        <v>1</v>
      </c>
      <c r="J28635" t="b">
        <v>0</v>
      </c>
      <c r="K28635" t="s">
        <v>116</v>
      </c>
      <c r="L28635" t="s">
        <v>166</v>
      </c>
      <c r="N28635" s="2">
        <v>65.5</v>
      </c>
      <c r="O28635" t="s">
        <v>11678</v>
      </c>
      <c r="P28635" t="s">
        <v>26837</v>
      </c>
    </row>
    <row r="28636" spans="1:16" x14ac:dyDescent="0.3">
      <c r="A28636" t="s">
        <v>2</v>
      </c>
      <c r="B28636" t="s">
        <v>2</v>
      </c>
      <c r="C28636" t="s">
        <v>11459</v>
      </c>
      <c r="D28636" t="s">
        <v>987</v>
      </c>
      <c r="E28636" t="s">
        <v>141</v>
      </c>
      <c r="F28636" t="b">
        <v>0</v>
      </c>
      <c r="G28636" t="s">
        <v>153</v>
      </c>
      <c r="H28636" s="1">
        <v>45011.835925925923</v>
      </c>
      <c r="I28636" t="b">
        <v>0</v>
      </c>
      <c r="J28636" t="b">
        <v>1</v>
      </c>
      <c r="K28636" t="s">
        <v>116</v>
      </c>
      <c r="L28636" t="s">
        <v>142</v>
      </c>
      <c r="M28636" s="3">
        <v>161500</v>
      </c>
      <c r="O28636" t="s">
        <v>1362</v>
      </c>
      <c r="P28636" t="s">
        <v>573</v>
      </c>
    </row>
    <row r="28637" spans="1:16" x14ac:dyDescent="0.3">
      <c r="A28637" t="s">
        <v>2</v>
      </c>
      <c r="B28637" t="s">
        <v>2</v>
      </c>
      <c r="C28637" t="s">
        <v>2081</v>
      </c>
      <c r="D28637" t="s">
        <v>475</v>
      </c>
      <c r="E28637" t="s">
        <v>141</v>
      </c>
      <c r="F28637" t="b">
        <v>0</v>
      </c>
      <c r="G28637" t="s">
        <v>153</v>
      </c>
      <c r="H28637" s="1">
        <v>45267.29409722222</v>
      </c>
      <c r="I28637" t="b">
        <v>0</v>
      </c>
      <c r="J28637" t="b">
        <v>0</v>
      </c>
      <c r="K28637" t="s">
        <v>116</v>
      </c>
      <c r="L28637" t="s">
        <v>142</v>
      </c>
      <c r="M28637" s="3">
        <v>95000</v>
      </c>
      <c r="O28637" t="s">
        <v>40027</v>
      </c>
      <c r="P28637" t="s">
        <v>40028</v>
      </c>
    </row>
    <row r="28638" spans="1:16" x14ac:dyDescent="0.3">
      <c r="A28638" t="s">
        <v>7</v>
      </c>
      <c r="B28638" t="s">
        <v>40029</v>
      </c>
      <c r="C28638" t="s">
        <v>851</v>
      </c>
      <c r="D28638" t="s">
        <v>147</v>
      </c>
      <c r="E28638" t="s">
        <v>141</v>
      </c>
      <c r="F28638" t="b">
        <v>0</v>
      </c>
      <c r="G28638" t="s">
        <v>181</v>
      </c>
      <c r="H28638" s="1">
        <v>45194.917118055557</v>
      </c>
      <c r="I28638" t="b">
        <v>0</v>
      </c>
      <c r="J28638" t="b">
        <v>1</v>
      </c>
      <c r="K28638" t="s">
        <v>116</v>
      </c>
      <c r="L28638" t="s">
        <v>142</v>
      </c>
      <c r="M28638" s="3">
        <v>85218.5</v>
      </c>
      <c r="O28638" t="s">
        <v>40030</v>
      </c>
      <c r="P28638" t="s">
        <v>323</v>
      </c>
    </row>
    <row r="28639" spans="1:16" x14ac:dyDescent="0.3">
      <c r="A28639" t="s">
        <v>0</v>
      </c>
      <c r="B28639" t="s">
        <v>0</v>
      </c>
      <c r="C28639" t="s">
        <v>420</v>
      </c>
      <c r="D28639" t="s">
        <v>147</v>
      </c>
      <c r="E28639" t="s">
        <v>141</v>
      </c>
      <c r="F28639" t="b">
        <v>0</v>
      </c>
      <c r="G28639" t="s">
        <v>165</v>
      </c>
      <c r="H28639" s="1">
        <v>45245.334178240737</v>
      </c>
      <c r="I28639" t="b">
        <v>0</v>
      </c>
      <c r="J28639" t="b">
        <v>1</v>
      </c>
      <c r="K28639" t="s">
        <v>116</v>
      </c>
      <c r="L28639" t="s">
        <v>142</v>
      </c>
      <c r="M28639" s="3">
        <v>100000</v>
      </c>
      <c r="O28639" t="s">
        <v>578</v>
      </c>
      <c r="P28639" t="s">
        <v>40031</v>
      </c>
    </row>
    <row r="28640" spans="1:16" x14ac:dyDescent="0.3">
      <c r="A28640" t="s">
        <v>1</v>
      </c>
      <c r="B28640" t="s">
        <v>887</v>
      </c>
      <c r="C28640" t="s">
        <v>173</v>
      </c>
      <c r="D28640" t="s">
        <v>186</v>
      </c>
      <c r="E28640" t="s">
        <v>141</v>
      </c>
      <c r="F28640" t="b">
        <v>1</v>
      </c>
      <c r="G28640" t="s">
        <v>104</v>
      </c>
      <c r="H28640" s="1">
        <v>45112.798437500001</v>
      </c>
      <c r="I28640" t="b">
        <v>0</v>
      </c>
      <c r="J28640" t="b">
        <v>0</v>
      </c>
      <c r="K28640" t="s">
        <v>104</v>
      </c>
      <c r="L28640" t="s">
        <v>142</v>
      </c>
      <c r="M28640" s="3">
        <v>110000</v>
      </c>
      <c r="O28640" t="s">
        <v>7691</v>
      </c>
      <c r="P28640" t="s">
        <v>40032</v>
      </c>
    </row>
    <row r="28641" spans="1:16" x14ac:dyDescent="0.3">
      <c r="A28641" t="s">
        <v>6</v>
      </c>
      <c r="B28641" t="s">
        <v>38063</v>
      </c>
      <c r="C28641" t="s">
        <v>1547</v>
      </c>
      <c r="D28641" t="s">
        <v>214</v>
      </c>
      <c r="E28641" t="s">
        <v>141</v>
      </c>
      <c r="F28641" t="b">
        <v>0</v>
      </c>
      <c r="G28641" t="s">
        <v>30</v>
      </c>
      <c r="H28641" s="1">
        <v>45029.346134259264</v>
      </c>
      <c r="I28641" t="b">
        <v>0</v>
      </c>
      <c r="J28641" t="b">
        <v>0</v>
      </c>
      <c r="K28641" t="s">
        <v>30</v>
      </c>
      <c r="L28641" t="s">
        <v>142</v>
      </c>
      <c r="M28641" s="3">
        <v>90000</v>
      </c>
      <c r="O28641" t="s">
        <v>6599</v>
      </c>
      <c r="P28641" t="s">
        <v>40033</v>
      </c>
    </row>
    <row r="28642" spans="1:16" x14ac:dyDescent="0.3">
      <c r="A28642" t="s">
        <v>2</v>
      </c>
      <c r="B28642" t="s">
        <v>2</v>
      </c>
      <c r="C28642" t="s">
        <v>13141</v>
      </c>
      <c r="D28642" t="s">
        <v>214</v>
      </c>
      <c r="E28642" t="s">
        <v>141</v>
      </c>
      <c r="F28642" t="b">
        <v>0</v>
      </c>
      <c r="G28642" t="s">
        <v>153</v>
      </c>
      <c r="H28642" s="1">
        <v>44967.294062499997</v>
      </c>
      <c r="I28642" t="b">
        <v>0</v>
      </c>
      <c r="J28642" t="b">
        <v>0</v>
      </c>
      <c r="K28642" t="s">
        <v>116</v>
      </c>
      <c r="L28642" t="s">
        <v>142</v>
      </c>
      <c r="M28642" s="3">
        <v>125000</v>
      </c>
      <c r="O28642" t="s">
        <v>3841</v>
      </c>
      <c r="P28642" t="s">
        <v>35978</v>
      </c>
    </row>
    <row r="28643" spans="1:16" x14ac:dyDescent="0.3">
      <c r="A28643" t="s">
        <v>2</v>
      </c>
      <c r="B28643" t="s">
        <v>2</v>
      </c>
      <c r="C28643" t="s">
        <v>977</v>
      </c>
      <c r="D28643" t="s">
        <v>214</v>
      </c>
      <c r="E28643" t="s">
        <v>141</v>
      </c>
      <c r="F28643" t="b">
        <v>0</v>
      </c>
      <c r="G28643" t="s">
        <v>148</v>
      </c>
      <c r="H28643" s="1">
        <v>44972.301932870367</v>
      </c>
      <c r="I28643" t="b">
        <v>0</v>
      </c>
      <c r="J28643" t="b">
        <v>0</v>
      </c>
      <c r="K28643" t="s">
        <v>116</v>
      </c>
      <c r="L28643" t="s">
        <v>142</v>
      </c>
      <c r="M28643" s="3">
        <v>175000</v>
      </c>
      <c r="O28643" t="s">
        <v>3744</v>
      </c>
      <c r="P28643" t="s">
        <v>30230</v>
      </c>
    </row>
    <row r="28644" spans="1:16" x14ac:dyDescent="0.3">
      <c r="A28644" t="s">
        <v>2</v>
      </c>
      <c r="B28644" t="s">
        <v>40034</v>
      </c>
      <c r="C28644" t="s">
        <v>2994</v>
      </c>
      <c r="D28644" t="s">
        <v>157</v>
      </c>
      <c r="E28644" t="s">
        <v>141</v>
      </c>
      <c r="F28644" t="b">
        <v>0</v>
      </c>
      <c r="G28644" t="s">
        <v>100</v>
      </c>
      <c r="H28644" s="1">
        <v>44954.740057870367</v>
      </c>
      <c r="I28644" t="b">
        <v>0</v>
      </c>
      <c r="J28644" t="b">
        <v>0</v>
      </c>
      <c r="K28644" t="s">
        <v>100</v>
      </c>
      <c r="L28644" t="s">
        <v>142</v>
      </c>
      <c r="M28644" s="3">
        <v>69300</v>
      </c>
      <c r="O28644" t="s">
        <v>2995</v>
      </c>
    </row>
    <row r="28645" spans="1:16" x14ac:dyDescent="0.3">
      <c r="A28645" t="s">
        <v>0</v>
      </c>
      <c r="B28645" t="s">
        <v>0</v>
      </c>
      <c r="C28645" t="s">
        <v>4283</v>
      </c>
      <c r="D28645" t="s">
        <v>140</v>
      </c>
      <c r="E28645" t="s">
        <v>141</v>
      </c>
      <c r="F28645" t="b">
        <v>0</v>
      </c>
      <c r="G28645" t="s">
        <v>181</v>
      </c>
      <c r="H28645" s="1">
        <v>45056.833969907413</v>
      </c>
      <c r="I28645" t="b">
        <v>0</v>
      </c>
      <c r="J28645" t="b">
        <v>0</v>
      </c>
      <c r="K28645" t="s">
        <v>116</v>
      </c>
      <c r="L28645" t="s">
        <v>142</v>
      </c>
      <c r="M28645" s="3">
        <v>72500</v>
      </c>
      <c r="O28645" t="s">
        <v>40035</v>
      </c>
      <c r="P28645" t="s">
        <v>40036</v>
      </c>
    </row>
    <row r="28646" spans="1:16" x14ac:dyDescent="0.3">
      <c r="A28646" t="s">
        <v>0</v>
      </c>
      <c r="B28646" t="s">
        <v>0</v>
      </c>
      <c r="C28646" t="s">
        <v>3413</v>
      </c>
      <c r="D28646" t="s">
        <v>157</v>
      </c>
      <c r="E28646" t="s">
        <v>141</v>
      </c>
      <c r="F28646" t="b">
        <v>0</v>
      </c>
      <c r="G28646" t="s">
        <v>91</v>
      </c>
      <c r="H28646" s="1">
        <v>45091.408796296288</v>
      </c>
      <c r="I28646" t="b">
        <v>1</v>
      </c>
      <c r="J28646" t="b">
        <v>0</v>
      </c>
      <c r="K28646" t="s">
        <v>91</v>
      </c>
      <c r="L28646" t="s">
        <v>142</v>
      </c>
      <c r="M28646" s="3">
        <v>111175</v>
      </c>
      <c r="O28646" t="s">
        <v>7477</v>
      </c>
      <c r="P28646" t="s">
        <v>40037</v>
      </c>
    </row>
    <row r="28647" spans="1:16" x14ac:dyDescent="0.3">
      <c r="A28647" t="s">
        <v>2</v>
      </c>
      <c r="B28647" t="s">
        <v>2</v>
      </c>
      <c r="C28647" t="s">
        <v>213</v>
      </c>
      <c r="D28647" t="s">
        <v>147</v>
      </c>
      <c r="E28647" t="s">
        <v>141</v>
      </c>
      <c r="F28647" t="b">
        <v>0</v>
      </c>
      <c r="G28647" t="s">
        <v>181</v>
      </c>
      <c r="H28647" s="1">
        <v>44931.502500000002</v>
      </c>
      <c r="I28647" t="b">
        <v>0</v>
      </c>
      <c r="J28647" t="b">
        <v>1</v>
      </c>
      <c r="K28647" t="s">
        <v>116</v>
      </c>
      <c r="L28647" t="s">
        <v>142</v>
      </c>
      <c r="M28647" s="3">
        <v>147000</v>
      </c>
      <c r="O28647" t="s">
        <v>1192</v>
      </c>
      <c r="P28647" t="s">
        <v>40038</v>
      </c>
    </row>
    <row r="28648" spans="1:16" x14ac:dyDescent="0.3">
      <c r="A28648" t="s">
        <v>2</v>
      </c>
      <c r="B28648" t="s">
        <v>40039</v>
      </c>
      <c r="C28648" t="s">
        <v>1631</v>
      </c>
      <c r="D28648" t="s">
        <v>157</v>
      </c>
      <c r="E28648" t="s">
        <v>141</v>
      </c>
      <c r="F28648" t="b">
        <v>0</v>
      </c>
      <c r="G28648" t="s">
        <v>115</v>
      </c>
      <c r="H28648" s="1">
        <v>45099.299479166657</v>
      </c>
      <c r="I28648" t="b">
        <v>0</v>
      </c>
      <c r="J28648" t="b">
        <v>0</v>
      </c>
      <c r="K28648" t="s">
        <v>115</v>
      </c>
      <c r="L28648" t="s">
        <v>142</v>
      </c>
      <c r="M28648" s="3">
        <v>157500</v>
      </c>
      <c r="O28648" t="s">
        <v>14209</v>
      </c>
      <c r="P28648" t="s">
        <v>29920</v>
      </c>
    </row>
    <row r="28649" spans="1:16" x14ac:dyDescent="0.3">
      <c r="A28649" t="s">
        <v>2</v>
      </c>
      <c r="B28649" t="s">
        <v>2</v>
      </c>
      <c r="C28649" t="s">
        <v>162</v>
      </c>
      <c r="D28649" t="s">
        <v>40040</v>
      </c>
      <c r="E28649" t="s">
        <v>141</v>
      </c>
      <c r="F28649" t="b">
        <v>0</v>
      </c>
      <c r="G28649" t="s">
        <v>165</v>
      </c>
      <c r="H28649" s="1">
        <v>44966.002592592587</v>
      </c>
      <c r="I28649" t="b">
        <v>0</v>
      </c>
      <c r="J28649" t="b">
        <v>0</v>
      </c>
      <c r="K28649" t="s">
        <v>116</v>
      </c>
      <c r="L28649" t="s">
        <v>142</v>
      </c>
      <c r="M28649" s="3">
        <v>120000</v>
      </c>
      <c r="O28649" t="s">
        <v>40041</v>
      </c>
      <c r="P28649" t="s">
        <v>40042</v>
      </c>
    </row>
    <row r="28650" spans="1:16" x14ac:dyDescent="0.3">
      <c r="A28650" t="s">
        <v>2</v>
      </c>
      <c r="B28650" t="s">
        <v>40043</v>
      </c>
      <c r="C28650" t="s">
        <v>173</v>
      </c>
      <c r="D28650" t="s">
        <v>140</v>
      </c>
      <c r="E28650" t="s">
        <v>141</v>
      </c>
      <c r="F28650" t="b">
        <v>1</v>
      </c>
      <c r="G28650" t="s">
        <v>165</v>
      </c>
      <c r="H28650" s="1">
        <v>45108.751215277778</v>
      </c>
      <c r="I28650" t="b">
        <v>0</v>
      </c>
      <c r="J28650" t="b">
        <v>1</v>
      </c>
      <c r="K28650" t="s">
        <v>116</v>
      </c>
      <c r="L28650" t="s">
        <v>142</v>
      </c>
      <c r="M28650" s="3">
        <v>180000</v>
      </c>
      <c r="O28650" t="s">
        <v>1693</v>
      </c>
      <c r="P28650" t="s">
        <v>7277</v>
      </c>
    </row>
    <row r="28651" spans="1:16" x14ac:dyDescent="0.3">
      <c r="A28651" t="s">
        <v>5</v>
      </c>
      <c r="B28651" t="s">
        <v>5</v>
      </c>
      <c r="C28651" t="s">
        <v>3638</v>
      </c>
      <c r="D28651" t="s">
        <v>302</v>
      </c>
      <c r="E28651" t="s">
        <v>141</v>
      </c>
      <c r="F28651" t="b">
        <v>0</v>
      </c>
      <c r="G28651" t="s">
        <v>207</v>
      </c>
      <c r="H28651" s="1">
        <v>45145.824837962973</v>
      </c>
      <c r="I28651" t="b">
        <v>0</v>
      </c>
      <c r="J28651" t="b">
        <v>1</v>
      </c>
      <c r="K28651" t="s">
        <v>116</v>
      </c>
      <c r="L28651" t="s">
        <v>142</v>
      </c>
      <c r="M28651" s="3">
        <v>173500</v>
      </c>
      <c r="O28651" t="s">
        <v>224</v>
      </c>
      <c r="P28651" t="s">
        <v>561</v>
      </c>
    </row>
    <row r="28652" spans="1:16" x14ac:dyDescent="0.3">
      <c r="A28652" t="s">
        <v>0</v>
      </c>
      <c r="B28652" t="s">
        <v>40044</v>
      </c>
      <c r="C28652" t="s">
        <v>455</v>
      </c>
      <c r="D28652" t="s">
        <v>214</v>
      </c>
      <c r="E28652" t="s">
        <v>141</v>
      </c>
      <c r="F28652" t="b">
        <v>0</v>
      </c>
      <c r="G28652" t="s">
        <v>158</v>
      </c>
      <c r="H28652" s="1">
        <v>45107.45994212963</v>
      </c>
      <c r="I28652" t="b">
        <v>0</v>
      </c>
      <c r="J28652" t="b">
        <v>1</v>
      </c>
      <c r="K28652" t="s">
        <v>116</v>
      </c>
      <c r="L28652" t="s">
        <v>142</v>
      </c>
      <c r="M28652" s="3">
        <v>225000</v>
      </c>
      <c r="O28652" t="s">
        <v>30671</v>
      </c>
      <c r="P28652" t="s">
        <v>40045</v>
      </c>
    </row>
    <row r="28653" spans="1:16" x14ac:dyDescent="0.3">
      <c r="A28653" t="s">
        <v>0</v>
      </c>
      <c r="B28653" t="s">
        <v>0</v>
      </c>
      <c r="C28653" t="s">
        <v>4656</v>
      </c>
      <c r="D28653" t="s">
        <v>186</v>
      </c>
      <c r="E28653" t="s">
        <v>141</v>
      </c>
      <c r="F28653" t="b">
        <v>0</v>
      </c>
      <c r="G28653" t="s">
        <v>181</v>
      </c>
      <c r="H28653" s="1">
        <v>45001.667858796303</v>
      </c>
      <c r="I28653" t="b">
        <v>0</v>
      </c>
      <c r="J28653" t="b">
        <v>1</v>
      </c>
      <c r="K28653" t="s">
        <v>116</v>
      </c>
      <c r="L28653" t="s">
        <v>142</v>
      </c>
      <c r="M28653" s="3">
        <v>92500</v>
      </c>
      <c r="O28653" t="s">
        <v>1418</v>
      </c>
      <c r="P28653" t="s">
        <v>31284</v>
      </c>
    </row>
    <row r="28654" spans="1:16" x14ac:dyDescent="0.3">
      <c r="A28654" t="s">
        <v>2</v>
      </c>
      <c r="B28654" t="s">
        <v>2</v>
      </c>
      <c r="C28654" t="s">
        <v>61</v>
      </c>
      <c r="D28654" t="s">
        <v>157</v>
      </c>
      <c r="E28654" t="s">
        <v>141</v>
      </c>
      <c r="F28654" t="b">
        <v>0</v>
      </c>
      <c r="G28654" t="s">
        <v>61</v>
      </c>
      <c r="H28654" s="1">
        <v>44992.700486111113</v>
      </c>
      <c r="I28654" t="b">
        <v>0</v>
      </c>
      <c r="J28654" t="b">
        <v>0</v>
      </c>
      <c r="K28654" t="s">
        <v>61</v>
      </c>
      <c r="L28654" t="s">
        <v>142</v>
      </c>
      <c r="M28654" s="3">
        <v>88128</v>
      </c>
      <c r="O28654" t="s">
        <v>23340</v>
      </c>
      <c r="P28654" t="s">
        <v>40046</v>
      </c>
    </row>
    <row r="28655" spans="1:16" x14ac:dyDescent="0.3">
      <c r="A28655" t="s">
        <v>0</v>
      </c>
      <c r="B28655" t="s">
        <v>20092</v>
      </c>
      <c r="C28655" t="s">
        <v>455</v>
      </c>
      <c r="D28655" t="s">
        <v>140</v>
      </c>
      <c r="E28655" t="s">
        <v>141</v>
      </c>
      <c r="F28655" t="b">
        <v>0</v>
      </c>
      <c r="G28655" t="s">
        <v>158</v>
      </c>
      <c r="H28655" s="1">
        <v>44990.751469907409</v>
      </c>
      <c r="I28655" t="b">
        <v>0</v>
      </c>
      <c r="J28655" t="b">
        <v>0</v>
      </c>
      <c r="K28655" t="s">
        <v>116</v>
      </c>
      <c r="L28655" t="s">
        <v>142</v>
      </c>
      <c r="M28655" s="3">
        <v>92500</v>
      </c>
      <c r="O28655" t="s">
        <v>5682</v>
      </c>
      <c r="P28655" t="s">
        <v>40047</v>
      </c>
    </row>
    <row r="28656" spans="1:16" x14ac:dyDescent="0.3">
      <c r="A28656" t="s">
        <v>2</v>
      </c>
      <c r="B28656" t="s">
        <v>40048</v>
      </c>
      <c r="C28656" t="s">
        <v>173</v>
      </c>
      <c r="D28656" t="s">
        <v>349</v>
      </c>
      <c r="E28656" t="s">
        <v>206</v>
      </c>
      <c r="F28656" t="b">
        <v>1</v>
      </c>
      <c r="G28656" t="s">
        <v>104</v>
      </c>
      <c r="H28656" s="1">
        <v>44992.055543981478</v>
      </c>
      <c r="I28656" t="b">
        <v>1</v>
      </c>
      <c r="J28656" t="b">
        <v>0</v>
      </c>
      <c r="K28656" t="s">
        <v>104</v>
      </c>
      <c r="L28656" t="s">
        <v>166</v>
      </c>
      <c r="N28656" s="2">
        <v>25.5</v>
      </c>
      <c r="O28656" t="s">
        <v>351</v>
      </c>
    </row>
    <row r="28657" spans="1:16" x14ac:dyDescent="0.3">
      <c r="A28657" t="s">
        <v>2</v>
      </c>
      <c r="B28657" t="s">
        <v>40049</v>
      </c>
      <c r="C28657" t="s">
        <v>420</v>
      </c>
      <c r="D28657" t="s">
        <v>147</v>
      </c>
      <c r="E28657" t="s">
        <v>141</v>
      </c>
      <c r="F28657" t="b">
        <v>0</v>
      </c>
      <c r="G28657" t="s">
        <v>165</v>
      </c>
      <c r="H28657" s="1">
        <v>44961.711238425924</v>
      </c>
      <c r="I28657" t="b">
        <v>0</v>
      </c>
      <c r="J28657" t="b">
        <v>1</v>
      </c>
      <c r="K28657" t="s">
        <v>116</v>
      </c>
      <c r="L28657" t="s">
        <v>142</v>
      </c>
      <c r="M28657" s="3">
        <v>87020</v>
      </c>
      <c r="O28657" t="s">
        <v>1637</v>
      </c>
      <c r="P28657" t="s">
        <v>40050</v>
      </c>
    </row>
    <row r="28658" spans="1:16" x14ac:dyDescent="0.3">
      <c r="A28658" t="s">
        <v>5</v>
      </c>
      <c r="B28658" t="s">
        <v>40051</v>
      </c>
      <c r="C28658" t="s">
        <v>4546</v>
      </c>
      <c r="D28658" t="s">
        <v>157</v>
      </c>
      <c r="E28658" t="s">
        <v>141</v>
      </c>
      <c r="F28658" t="b">
        <v>0</v>
      </c>
      <c r="G28658" t="s">
        <v>57</v>
      </c>
      <c r="H28658" s="1">
        <v>45056.554618055547</v>
      </c>
      <c r="I28658" t="b">
        <v>0</v>
      </c>
      <c r="J28658" t="b">
        <v>0</v>
      </c>
      <c r="K28658" t="s">
        <v>57</v>
      </c>
      <c r="L28658" t="s">
        <v>142</v>
      </c>
      <c r="M28658" s="3">
        <v>147500</v>
      </c>
      <c r="O28658" t="s">
        <v>7904</v>
      </c>
      <c r="P28658" t="s">
        <v>40052</v>
      </c>
    </row>
    <row r="28659" spans="1:16" x14ac:dyDescent="0.3">
      <c r="A28659" t="s">
        <v>1</v>
      </c>
      <c r="B28659" t="s">
        <v>40053</v>
      </c>
      <c r="C28659" t="s">
        <v>1631</v>
      </c>
      <c r="D28659" t="s">
        <v>157</v>
      </c>
      <c r="E28659" t="s">
        <v>141</v>
      </c>
      <c r="F28659" t="b">
        <v>0</v>
      </c>
      <c r="G28659" t="s">
        <v>115</v>
      </c>
      <c r="H28659" s="1">
        <v>45096.772418981483</v>
      </c>
      <c r="I28659" t="b">
        <v>0</v>
      </c>
      <c r="J28659" t="b">
        <v>0</v>
      </c>
      <c r="K28659" t="s">
        <v>115</v>
      </c>
      <c r="L28659" t="s">
        <v>142</v>
      </c>
      <c r="M28659" s="3">
        <v>80850</v>
      </c>
      <c r="O28659" t="s">
        <v>40054</v>
      </c>
      <c r="P28659" t="s">
        <v>40055</v>
      </c>
    </row>
    <row r="28660" spans="1:16" x14ac:dyDescent="0.3">
      <c r="A28660" t="s">
        <v>6</v>
      </c>
      <c r="B28660" t="s">
        <v>40056</v>
      </c>
      <c r="C28660" t="s">
        <v>25311</v>
      </c>
      <c r="D28660" t="s">
        <v>157</v>
      </c>
      <c r="E28660" t="s">
        <v>141</v>
      </c>
      <c r="F28660" t="b">
        <v>0</v>
      </c>
      <c r="G28660" t="s">
        <v>181</v>
      </c>
      <c r="H28660" s="1">
        <v>44966.669305555559</v>
      </c>
      <c r="I28660" t="b">
        <v>0</v>
      </c>
      <c r="J28660" t="b">
        <v>1</v>
      </c>
      <c r="K28660" t="s">
        <v>116</v>
      </c>
      <c r="L28660" t="s">
        <v>142</v>
      </c>
      <c r="M28660" s="3">
        <v>157500</v>
      </c>
      <c r="O28660" t="s">
        <v>14209</v>
      </c>
      <c r="P28660" t="s">
        <v>40057</v>
      </c>
    </row>
    <row r="28661" spans="1:16" x14ac:dyDescent="0.3">
      <c r="A28661" t="s">
        <v>5</v>
      </c>
      <c r="B28661" t="s">
        <v>5</v>
      </c>
      <c r="C28661" t="s">
        <v>3668</v>
      </c>
      <c r="D28661" t="s">
        <v>214</v>
      </c>
      <c r="E28661" t="s">
        <v>141</v>
      </c>
      <c r="F28661" t="b">
        <v>0</v>
      </c>
      <c r="G28661" t="s">
        <v>30</v>
      </c>
      <c r="H28661" s="1">
        <v>45132.264120370368</v>
      </c>
      <c r="I28661" t="b">
        <v>0</v>
      </c>
      <c r="J28661" t="b">
        <v>0</v>
      </c>
      <c r="K28661" t="s">
        <v>30</v>
      </c>
      <c r="L28661" t="s">
        <v>142</v>
      </c>
      <c r="M28661" s="3">
        <v>90000</v>
      </c>
      <c r="O28661" t="s">
        <v>6052</v>
      </c>
      <c r="P28661" t="s">
        <v>6053</v>
      </c>
    </row>
    <row r="28662" spans="1:16" x14ac:dyDescent="0.3">
      <c r="A28662" t="s">
        <v>6</v>
      </c>
      <c r="B28662" t="s">
        <v>40058</v>
      </c>
      <c r="C28662" t="s">
        <v>190</v>
      </c>
      <c r="D28662" t="s">
        <v>214</v>
      </c>
      <c r="E28662" t="s">
        <v>141</v>
      </c>
      <c r="F28662" t="b">
        <v>0</v>
      </c>
      <c r="G28662" t="s">
        <v>181</v>
      </c>
      <c r="H28662" s="1">
        <v>45179.252268518518</v>
      </c>
      <c r="I28662" t="b">
        <v>0</v>
      </c>
      <c r="J28662" t="b">
        <v>1</v>
      </c>
      <c r="K28662" t="s">
        <v>116</v>
      </c>
      <c r="L28662" t="s">
        <v>142</v>
      </c>
      <c r="M28662" s="3">
        <v>125000</v>
      </c>
      <c r="O28662" t="s">
        <v>35590</v>
      </c>
      <c r="P28662" t="s">
        <v>40059</v>
      </c>
    </row>
    <row r="28663" spans="1:16" x14ac:dyDescent="0.3">
      <c r="A28663" t="s">
        <v>2</v>
      </c>
      <c r="B28663" t="s">
        <v>2</v>
      </c>
      <c r="C28663" t="s">
        <v>173</v>
      </c>
      <c r="D28663" t="s">
        <v>329</v>
      </c>
      <c r="E28663" t="s">
        <v>141</v>
      </c>
      <c r="F28663" t="b">
        <v>1</v>
      </c>
      <c r="G28663" t="s">
        <v>153</v>
      </c>
      <c r="H28663" s="1">
        <v>45236.376145833332</v>
      </c>
      <c r="I28663" t="b">
        <v>0</v>
      </c>
      <c r="J28663" t="b">
        <v>1</v>
      </c>
      <c r="K28663" t="s">
        <v>116</v>
      </c>
      <c r="L28663" t="s">
        <v>142</v>
      </c>
      <c r="M28663" s="3">
        <v>125000</v>
      </c>
      <c r="O28663" t="s">
        <v>8498</v>
      </c>
      <c r="P28663" t="s">
        <v>1340</v>
      </c>
    </row>
    <row r="28664" spans="1:16" x14ac:dyDescent="0.3">
      <c r="A28664" t="s">
        <v>2</v>
      </c>
      <c r="B28664" t="s">
        <v>2661</v>
      </c>
      <c r="C28664" t="s">
        <v>173</v>
      </c>
      <c r="D28664" t="s">
        <v>40060</v>
      </c>
      <c r="E28664" t="s">
        <v>141</v>
      </c>
      <c r="F28664" t="b">
        <v>1</v>
      </c>
      <c r="G28664" t="s">
        <v>83</v>
      </c>
      <c r="H28664" s="1">
        <v>45275.655416666668</v>
      </c>
      <c r="I28664" t="b">
        <v>0</v>
      </c>
      <c r="J28664" t="b">
        <v>0</v>
      </c>
      <c r="K28664" t="s">
        <v>83</v>
      </c>
      <c r="L28664" t="s">
        <v>142</v>
      </c>
      <c r="M28664" s="3">
        <v>125000</v>
      </c>
      <c r="O28664" t="s">
        <v>40061</v>
      </c>
      <c r="P28664" t="s">
        <v>40062</v>
      </c>
    </row>
    <row r="28665" spans="1:16" x14ac:dyDescent="0.3">
      <c r="A28665" t="s">
        <v>0</v>
      </c>
      <c r="B28665" t="s">
        <v>8967</v>
      </c>
      <c r="C28665" t="s">
        <v>173</v>
      </c>
      <c r="D28665" t="s">
        <v>140</v>
      </c>
      <c r="E28665" t="s">
        <v>141</v>
      </c>
      <c r="F28665" t="b">
        <v>1</v>
      </c>
      <c r="G28665" t="s">
        <v>181</v>
      </c>
      <c r="H28665" s="1">
        <v>45125.294340277767</v>
      </c>
      <c r="I28665" t="b">
        <v>0</v>
      </c>
      <c r="J28665" t="b">
        <v>1</v>
      </c>
      <c r="K28665" t="s">
        <v>116</v>
      </c>
      <c r="L28665" t="s">
        <v>142</v>
      </c>
      <c r="M28665" s="3">
        <v>25000</v>
      </c>
      <c r="O28665" t="s">
        <v>40063</v>
      </c>
    </row>
    <row r="28666" spans="1:16" x14ac:dyDescent="0.3">
      <c r="A28666" t="s">
        <v>0</v>
      </c>
      <c r="B28666" t="s">
        <v>0</v>
      </c>
      <c r="C28666" t="s">
        <v>30980</v>
      </c>
      <c r="D28666" t="s">
        <v>157</v>
      </c>
      <c r="E28666" t="s">
        <v>141</v>
      </c>
      <c r="F28666" t="b">
        <v>0</v>
      </c>
      <c r="G28666" t="s">
        <v>89</v>
      </c>
      <c r="H28666" s="1">
        <v>45170.856724537043</v>
      </c>
      <c r="I28666" t="b">
        <v>0</v>
      </c>
      <c r="J28666" t="b">
        <v>0</v>
      </c>
      <c r="K28666" t="s">
        <v>89</v>
      </c>
      <c r="L28666" t="s">
        <v>142</v>
      </c>
      <c r="M28666" s="3">
        <v>57500</v>
      </c>
      <c r="O28666" t="s">
        <v>16651</v>
      </c>
      <c r="P28666" t="s">
        <v>40064</v>
      </c>
    </row>
    <row r="28667" spans="1:16" x14ac:dyDescent="0.3">
      <c r="A28667" t="s">
        <v>4</v>
      </c>
      <c r="B28667" t="s">
        <v>13686</v>
      </c>
      <c r="C28667" t="s">
        <v>851</v>
      </c>
      <c r="D28667" t="s">
        <v>163</v>
      </c>
      <c r="E28667" t="s">
        <v>164</v>
      </c>
      <c r="F28667" t="b">
        <v>0</v>
      </c>
      <c r="G28667" t="s">
        <v>181</v>
      </c>
      <c r="H28667" s="1">
        <v>45185.875578703701</v>
      </c>
      <c r="I28667" t="b">
        <v>0</v>
      </c>
      <c r="J28667" t="b">
        <v>0</v>
      </c>
      <c r="K28667" t="s">
        <v>116</v>
      </c>
      <c r="L28667" t="s">
        <v>166</v>
      </c>
      <c r="N28667" s="2">
        <v>78.544998168945313</v>
      </c>
      <c r="O28667" t="s">
        <v>1104</v>
      </c>
      <c r="P28667" t="s">
        <v>1966</v>
      </c>
    </row>
    <row r="28668" spans="1:16" x14ac:dyDescent="0.3">
      <c r="A28668" t="s">
        <v>0</v>
      </c>
      <c r="B28668" t="s">
        <v>1283</v>
      </c>
      <c r="C28668" t="s">
        <v>27160</v>
      </c>
      <c r="D28668" t="s">
        <v>619</v>
      </c>
      <c r="E28668" t="s">
        <v>141</v>
      </c>
      <c r="F28668" t="b">
        <v>0</v>
      </c>
      <c r="G28668" t="s">
        <v>153</v>
      </c>
      <c r="H28668" s="1">
        <v>45035.791678240741</v>
      </c>
      <c r="I28668" t="b">
        <v>0</v>
      </c>
      <c r="J28668" t="b">
        <v>0</v>
      </c>
      <c r="K28668" t="s">
        <v>116</v>
      </c>
      <c r="L28668" t="s">
        <v>142</v>
      </c>
      <c r="M28668" s="3">
        <v>115000</v>
      </c>
      <c r="O28668" t="s">
        <v>39992</v>
      </c>
      <c r="P28668" t="s">
        <v>40065</v>
      </c>
    </row>
    <row r="28669" spans="1:16" x14ac:dyDescent="0.3">
      <c r="A28669" t="s">
        <v>2</v>
      </c>
      <c r="B28669" t="s">
        <v>2</v>
      </c>
      <c r="C28669" t="s">
        <v>882</v>
      </c>
      <c r="D28669" t="s">
        <v>8597</v>
      </c>
      <c r="E28669" t="s">
        <v>141</v>
      </c>
      <c r="F28669" t="b">
        <v>0</v>
      </c>
      <c r="G28669" t="s">
        <v>153</v>
      </c>
      <c r="H28669" s="1">
        <v>45165.501921296287</v>
      </c>
      <c r="I28669" t="b">
        <v>0</v>
      </c>
      <c r="J28669" t="b">
        <v>0</v>
      </c>
      <c r="K28669" t="s">
        <v>116</v>
      </c>
      <c r="L28669" t="s">
        <v>142</v>
      </c>
      <c r="M28669" s="3">
        <v>160000</v>
      </c>
      <c r="O28669" t="s">
        <v>17615</v>
      </c>
      <c r="P28669" t="s">
        <v>550</v>
      </c>
    </row>
    <row r="28670" spans="1:16" x14ac:dyDescent="0.3">
      <c r="A28670" t="s">
        <v>0</v>
      </c>
      <c r="B28670" t="s">
        <v>40066</v>
      </c>
      <c r="C28670" t="s">
        <v>173</v>
      </c>
      <c r="D28670" t="s">
        <v>147</v>
      </c>
      <c r="E28670" t="s">
        <v>141</v>
      </c>
      <c r="F28670" t="b">
        <v>1</v>
      </c>
      <c r="G28670" t="s">
        <v>148</v>
      </c>
      <c r="H28670" s="1">
        <v>44930.148761574077</v>
      </c>
      <c r="I28670" t="b">
        <v>0</v>
      </c>
      <c r="J28670" t="b">
        <v>0</v>
      </c>
      <c r="K28670" t="s">
        <v>116</v>
      </c>
      <c r="L28670" t="s">
        <v>142</v>
      </c>
      <c r="M28670" s="3">
        <v>90000</v>
      </c>
      <c r="O28670" t="s">
        <v>4828</v>
      </c>
      <c r="P28670" t="s">
        <v>12609</v>
      </c>
    </row>
    <row r="28671" spans="1:16" x14ac:dyDescent="0.3">
      <c r="A28671" t="s">
        <v>0</v>
      </c>
      <c r="B28671" t="s">
        <v>40067</v>
      </c>
      <c r="C28671" t="s">
        <v>2536</v>
      </c>
      <c r="D28671" t="s">
        <v>147</v>
      </c>
      <c r="E28671" t="s">
        <v>141</v>
      </c>
      <c r="F28671" t="b">
        <v>0</v>
      </c>
      <c r="G28671" t="s">
        <v>181</v>
      </c>
      <c r="H28671" s="1">
        <v>45156.378113425933</v>
      </c>
      <c r="I28671" t="b">
        <v>0</v>
      </c>
      <c r="J28671" t="b">
        <v>0</v>
      </c>
      <c r="K28671" t="s">
        <v>116</v>
      </c>
      <c r="L28671" t="s">
        <v>142</v>
      </c>
      <c r="M28671" s="3">
        <v>126352.5</v>
      </c>
      <c r="O28671" t="s">
        <v>28814</v>
      </c>
      <c r="P28671" t="s">
        <v>40068</v>
      </c>
    </row>
    <row r="28672" spans="1:16" x14ac:dyDescent="0.3">
      <c r="A28672" t="s">
        <v>2</v>
      </c>
      <c r="B28672" t="s">
        <v>40069</v>
      </c>
      <c r="C28672" t="s">
        <v>3352</v>
      </c>
      <c r="D28672" t="s">
        <v>302</v>
      </c>
      <c r="E28672" t="s">
        <v>141</v>
      </c>
      <c r="F28672" t="b">
        <v>0</v>
      </c>
      <c r="G28672" t="s">
        <v>181</v>
      </c>
      <c r="H28672" s="1">
        <v>45171.585821759261</v>
      </c>
      <c r="I28672" t="b">
        <v>0</v>
      </c>
      <c r="J28672" t="b">
        <v>0</v>
      </c>
      <c r="K28672" t="s">
        <v>116</v>
      </c>
      <c r="L28672" t="s">
        <v>142</v>
      </c>
      <c r="M28672" s="3">
        <v>125000</v>
      </c>
      <c r="O28672" t="s">
        <v>2701</v>
      </c>
      <c r="P28672" t="s">
        <v>40070</v>
      </c>
    </row>
    <row r="28673" spans="1:16" x14ac:dyDescent="0.3">
      <c r="A28673" t="s">
        <v>0</v>
      </c>
      <c r="B28673" t="s">
        <v>0</v>
      </c>
      <c r="C28673" t="s">
        <v>173</v>
      </c>
      <c r="D28673" t="s">
        <v>282</v>
      </c>
      <c r="E28673" t="s">
        <v>206</v>
      </c>
      <c r="F28673" t="b">
        <v>1</v>
      </c>
      <c r="G28673" t="s">
        <v>158</v>
      </c>
      <c r="H28673" s="1">
        <v>44933.50105324074</v>
      </c>
      <c r="I28673" t="b">
        <v>0</v>
      </c>
      <c r="J28673" t="b">
        <v>0</v>
      </c>
      <c r="K28673" t="s">
        <v>116</v>
      </c>
      <c r="L28673" t="s">
        <v>142</v>
      </c>
      <c r="M28673" s="3">
        <v>87500</v>
      </c>
      <c r="O28673" t="s">
        <v>35082</v>
      </c>
    </row>
    <row r="28674" spans="1:16" x14ac:dyDescent="0.3">
      <c r="A28674" t="s">
        <v>0</v>
      </c>
      <c r="B28674" t="s">
        <v>30492</v>
      </c>
      <c r="C28674" t="s">
        <v>1128</v>
      </c>
      <c r="D28674" t="s">
        <v>919</v>
      </c>
      <c r="E28674" t="s">
        <v>141</v>
      </c>
      <c r="F28674" t="b">
        <v>0</v>
      </c>
      <c r="G28674" t="s">
        <v>181</v>
      </c>
      <c r="H28674" s="1">
        <v>45138.250613425917</v>
      </c>
      <c r="I28674" t="b">
        <v>0</v>
      </c>
      <c r="J28674" t="b">
        <v>1</v>
      </c>
      <c r="K28674" t="s">
        <v>116</v>
      </c>
      <c r="L28674" t="s">
        <v>142</v>
      </c>
      <c r="M28674" s="3">
        <v>115800</v>
      </c>
      <c r="O28674" t="s">
        <v>19040</v>
      </c>
      <c r="P28674" t="s">
        <v>3885</v>
      </c>
    </row>
    <row r="28675" spans="1:16" x14ac:dyDescent="0.3">
      <c r="A28675" t="s">
        <v>0</v>
      </c>
      <c r="B28675" t="s">
        <v>40071</v>
      </c>
      <c r="C28675" t="s">
        <v>1490</v>
      </c>
      <c r="D28675" t="s">
        <v>282</v>
      </c>
      <c r="E28675" t="s">
        <v>206</v>
      </c>
      <c r="F28675" t="b">
        <v>0</v>
      </c>
      <c r="G28675" t="s">
        <v>153</v>
      </c>
      <c r="H28675" s="1">
        <v>45204.708368055559</v>
      </c>
      <c r="I28675" t="b">
        <v>1</v>
      </c>
      <c r="J28675" t="b">
        <v>0</v>
      </c>
      <c r="K28675" t="s">
        <v>116</v>
      </c>
      <c r="L28675" t="s">
        <v>166</v>
      </c>
      <c r="N28675" s="2">
        <v>65</v>
      </c>
      <c r="O28675" t="s">
        <v>40072</v>
      </c>
      <c r="P28675" t="s">
        <v>6428</v>
      </c>
    </row>
    <row r="28676" spans="1:16" x14ac:dyDescent="0.3">
      <c r="A28676" t="s">
        <v>2</v>
      </c>
      <c r="B28676" t="s">
        <v>309</v>
      </c>
      <c r="C28676" t="s">
        <v>173</v>
      </c>
      <c r="D28676" t="s">
        <v>186</v>
      </c>
      <c r="E28676" t="s">
        <v>206</v>
      </c>
      <c r="F28676" t="b">
        <v>1</v>
      </c>
      <c r="G28676" t="s">
        <v>104</v>
      </c>
      <c r="H28676" s="1">
        <v>45169.64203703704</v>
      </c>
      <c r="I28676" t="b">
        <v>0</v>
      </c>
      <c r="J28676" t="b">
        <v>0</v>
      </c>
      <c r="K28676" t="s">
        <v>104</v>
      </c>
      <c r="L28676" t="s">
        <v>166</v>
      </c>
      <c r="N28676" s="2">
        <v>32.5</v>
      </c>
      <c r="O28676" t="s">
        <v>27056</v>
      </c>
      <c r="P28676" t="s">
        <v>40073</v>
      </c>
    </row>
    <row r="28677" spans="1:16" x14ac:dyDescent="0.3">
      <c r="A28677" t="s">
        <v>0</v>
      </c>
      <c r="B28677" t="s">
        <v>17308</v>
      </c>
      <c r="C28677" t="s">
        <v>40074</v>
      </c>
      <c r="D28677" t="s">
        <v>282</v>
      </c>
      <c r="E28677" t="s">
        <v>141</v>
      </c>
      <c r="F28677" t="b">
        <v>0</v>
      </c>
      <c r="G28677" t="s">
        <v>158</v>
      </c>
      <c r="H28677" s="1">
        <v>45216.584363425929</v>
      </c>
      <c r="I28677" t="b">
        <v>1</v>
      </c>
      <c r="J28677" t="b">
        <v>0</v>
      </c>
      <c r="K28677" t="s">
        <v>116</v>
      </c>
      <c r="L28677" t="s">
        <v>166</v>
      </c>
      <c r="N28677" s="2">
        <v>59.5</v>
      </c>
      <c r="O28677" t="s">
        <v>11443</v>
      </c>
    </row>
    <row r="28678" spans="1:16" x14ac:dyDescent="0.3">
      <c r="A28678" t="s">
        <v>0</v>
      </c>
      <c r="B28678" t="s">
        <v>40075</v>
      </c>
      <c r="C28678" t="s">
        <v>270</v>
      </c>
      <c r="D28678" t="s">
        <v>282</v>
      </c>
      <c r="E28678" t="s">
        <v>206</v>
      </c>
      <c r="F28678" t="b">
        <v>0</v>
      </c>
      <c r="G28678" t="s">
        <v>153</v>
      </c>
      <c r="H28678" s="1">
        <v>45008.625</v>
      </c>
      <c r="I28678" t="b">
        <v>1</v>
      </c>
      <c r="J28678" t="b">
        <v>0</v>
      </c>
      <c r="K28678" t="s">
        <v>116</v>
      </c>
      <c r="L28678" t="s">
        <v>166</v>
      </c>
      <c r="N28678" s="2">
        <v>52.5</v>
      </c>
      <c r="O28678" t="s">
        <v>40076</v>
      </c>
    </row>
    <row r="28679" spans="1:16" x14ac:dyDescent="0.3">
      <c r="A28679" t="s">
        <v>0</v>
      </c>
      <c r="B28679" t="s">
        <v>0</v>
      </c>
      <c r="C28679" t="s">
        <v>173</v>
      </c>
      <c r="D28679" t="s">
        <v>186</v>
      </c>
      <c r="E28679" t="s">
        <v>206</v>
      </c>
      <c r="F28679" t="b">
        <v>1</v>
      </c>
      <c r="G28679" t="s">
        <v>153</v>
      </c>
      <c r="H28679" s="1">
        <v>45092.666944444441</v>
      </c>
      <c r="I28679" t="b">
        <v>0</v>
      </c>
      <c r="J28679" t="b">
        <v>0</v>
      </c>
      <c r="K28679" t="s">
        <v>116</v>
      </c>
      <c r="L28679" t="s">
        <v>166</v>
      </c>
      <c r="N28679" s="2">
        <v>65</v>
      </c>
      <c r="O28679" t="s">
        <v>25640</v>
      </c>
      <c r="P28679" t="s">
        <v>40077</v>
      </c>
    </row>
    <row r="28680" spans="1:16" x14ac:dyDescent="0.3">
      <c r="A28680" t="s">
        <v>0</v>
      </c>
      <c r="B28680" t="s">
        <v>32722</v>
      </c>
      <c r="C28680" t="s">
        <v>12370</v>
      </c>
      <c r="D28680" t="s">
        <v>140</v>
      </c>
      <c r="E28680" t="s">
        <v>141</v>
      </c>
      <c r="F28680" t="b">
        <v>0</v>
      </c>
      <c r="G28680" t="s">
        <v>181</v>
      </c>
      <c r="H28680" s="1">
        <v>45052.458784722221</v>
      </c>
      <c r="I28680" t="b">
        <v>0</v>
      </c>
      <c r="J28680" t="b">
        <v>1</v>
      </c>
      <c r="K28680" t="s">
        <v>116</v>
      </c>
      <c r="L28680" t="s">
        <v>142</v>
      </c>
      <c r="M28680" s="3">
        <v>80000</v>
      </c>
      <c r="O28680" t="s">
        <v>40078</v>
      </c>
      <c r="P28680" t="s">
        <v>26837</v>
      </c>
    </row>
    <row r="28681" spans="1:16" x14ac:dyDescent="0.3">
      <c r="A28681" t="s">
        <v>2</v>
      </c>
      <c r="B28681" t="s">
        <v>35860</v>
      </c>
      <c r="C28681" t="s">
        <v>7511</v>
      </c>
      <c r="D28681" t="s">
        <v>214</v>
      </c>
      <c r="E28681" t="s">
        <v>141</v>
      </c>
      <c r="F28681" t="b">
        <v>0</v>
      </c>
      <c r="G28681" t="s">
        <v>158</v>
      </c>
      <c r="H28681" s="1">
        <v>44987.254745370366</v>
      </c>
      <c r="I28681" t="b">
        <v>0</v>
      </c>
      <c r="J28681" t="b">
        <v>1</v>
      </c>
      <c r="K28681" t="s">
        <v>116</v>
      </c>
      <c r="L28681" t="s">
        <v>142</v>
      </c>
      <c r="M28681" s="3">
        <v>115000</v>
      </c>
      <c r="O28681" t="s">
        <v>257</v>
      </c>
      <c r="P28681" t="s">
        <v>35861</v>
      </c>
    </row>
    <row r="28682" spans="1:16" x14ac:dyDescent="0.3">
      <c r="A28682" t="s">
        <v>7</v>
      </c>
      <c r="B28682" t="s">
        <v>40079</v>
      </c>
      <c r="C28682" t="s">
        <v>204</v>
      </c>
      <c r="D28682" t="s">
        <v>147</v>
      </c>
      <c r="E28682" t="s">
        <v>141</v>
      </c>
      <c r="F28682" t="b">
        <v>0</v>
      </c>
      <c r="G28682" t="s">
        <v>181</v>
      </c>
      <c r="H28682" s="1">
        <v>45083.835625</v>
      </c>
      <c r="I28682" t="b">
        <v>0</v>
      </c>
      <c r="J28682" t="b">
        <v>1</v>
      </c>
      <c r="K28682" t="s">
        <v>116</v>
      </c>
      <c r="L28682" t="s">
        <v>142</v>
      </c>
      <c r="M28682" s="3">
        <v>182500</v>
      </c>
      <c r="O28682" t="s">
        <v>27921</v>
      </c>
      <c r="P28682" t="s">
        <v>40080</v>
      </c>
    </row>
    <row r="28683" spans="1:16" x14ac:dyDescent="0.3">
      <c r="A28683" t="s">
        <v>2</v>
      </c>
      <c r="B28683" t="s">
        <v>40081</v>
      </c>
      <c r="C28683" t="s">
        <v>1097</v>
      </c>
      <c r="D28683" t="s">
        <v>919</v>
      </c>
      <c r="E28683" t="s">
        <v>141</v>
      </c>
      <c r="F28683" t="b">
        <v>0</v>
      </c>
      <c r="G28683" t="s">
        <v>153</v>
      </c>
      <c r="H28683" s="1">
        <v>45178.292847222219</v>
      </c>
      <c r="I28683" t="b">
        <v>0</v>
      </c>
      <c r="J28683" t="b">
        <v>0</v>
      </c>
      <c r="K28683" t="s">
        <v>116</v>
      </c>
      <c r="L28683" t="s">
        <v>142</v>
      </c>
      <c r="M28683" s="3">
        <v>236040</v>
      </c>
      <c r="O28683" t="s">
        <v>40082</v>
      </c>
      <c r="P28683" t="s">
        <v>40083</v>
      </c>
    </row>
    <row r="28684" spans="1:16" x14ac:dyDescent="0.3">
      <c r="A28684" t="s">
        <v>2</v>
      </c>
      <c r="B28684" t="s">
        <v>27966</v>
      </c>
      <c r="C28684" t="s">
        <v>248</v>
      </c>
      <c r="D28684" t="s">
        <v>140</v>
      </c>
      <c r="E28684" t="s">
        <v>206</v>
      </c>
      <c r="F28684" t="b">
        <v>0</v>
      </c>
      <c r="G28684" t="s">
        <v>148</v>
      </c>
      <c r="H28684" s="1">
        <v>45026.620497685188</v>
      </c>
      <c r="I28684" t="b">
        <v>0</v>
      </c>
      <c r="J28684" t="b">
        <v>0</v>
      </c>
      <c r="K28684" t="s">
        <v>116</v>
      </c>
      <c r="L28684" t="s">
        <v>166</v>
      </c>
      <c r="N28684" s="2">
        <v>85</v>
      </c>
      <c r="O28684" t="s">
        <v>30330</v>
      </c>
      <c r="P28684" t="s">
        <v>10214</v>
      </c>
    </row>
    <row r="28685" spans="1:16" x14ac:dyDescent="0.3">
      <c r="A28685" t="s">
        <v>0</v>
      </c>
      <c r="B28685" t="s">
        <v>40084</v>
      </c>
      <c r="C28685" t="s">
        <v>6741</v>
      </c>
      <c r="D28685" t="s">
        <v>157</v>
      </c>
      <c r="E28685" t="s">
        <v>141</v>
      </c>
      <c r="F28685" t="b">
        <v>0</v>
      </c>
      <c r="G28685" t="s">
        <v>119</v>
      </c>
      <c r="H28685" s="1">
        <v>44999.811319444438</v>
      </c>
      <c r="I28685" t="b">
        <v>1</v>
      </c>
      <c r="J28685" t="b">
        <v>0</v>
      </c>
      <c r="K28685" t="s">
        <v>119</v>
      </c>
      <c r="L28685" t="s">
        <v>142</v>
      </c>
      <c r="M28685" s="3">
        <v>102500</v>
      </c>
      <c r="O28685" t="s">
        <v>13236</v>
      </c>
      <c r="P28685" t="s">
        <v>8434</v>
      </c>
    </row>
    <row r="28686" spans="1:16" x14ac:dyDescent="0.3">
      <c r="A28686" t="s">
        <v>1</v>
      </c>
      <c r="B28686" t="s">
        <v>40085</v>
      </c>
      <c r="C28686" t="s">
        <v>173</v>
      </c>
      <c r="D28686" t="s">
        <v>186</v>
      </c>
      <c r="E28686" t="s">
        <v>141</v>
      </c>
      <c r="F28686" t="b">
        <v>1</v>
      </c>
      <c r="G28686" t="s">
        <v>207</v>
      </c>
      <c r="H28686" s="1">
        <v>44998.719513888893</v>
      </c>
      <c r="I28686" t="b">
        <v>1</v>
      </c>
      <c r="J28686" t="b">
        <v>0</v>
      </c>
      <c r="K28686" t="s">
        <v>116</v>
      </c>
      <c r="L28686" t="s">
        <v>166</v>
      </c>
      <c r="N28686" s="2">
        <v>62.5</v>
      </c>
      <c r="O28686" t="s">
        <v>19790</v>
      </c>
      <c r="P28686" t="s">
        <v>19791</v>
      </c>
    </row>
    <row r="28687" spans="1:16" x14ac:dyDescent="0.3">
      <c r="A28687" t="s">
        <v>8</v>
      </c>
      <c r="B28687" t="s">
        <v>8</v>
      </c>
      <c r="C28687" t="s">
        <v>1547</v>
      </c>
      <c r="D28687" t="s">
        <v>214</v>
      </c>
      <c r="E28687" t="s">
        <v>141</v>
      </c>
      <c r="F28687" t="b">
        <v>0</v>
      </c>
      <c r="G28687" t="s">
        <v>30</v>
      </c>
      <c r="H28687" s="1">
        <v>45196.430578703701</v>
      </c>
      <c r="I28687" t="b">
        <v>0</v>
      </c>
      <c r="J28687" t="b">
        <v>0</v>
      </c>
      <c r="K28687" t="s">
        <v>30</v>
      </c>
      <c r="L28687" t="s">
        <v>142</v>
      </c>
      <c r="M28687" s="3">
        <v>90000</v>
      </c>
      <c r="O28687" t="s">
        <v>40086</v>
      </c>
      <c r="P28687" t="s">
        <v>40087</v>
      </c>
    </row>
    <row r="28688" spans="1:16" x14ac:dyDescent="0.3">
      <c r="A28688" t="s">
        <v>8</v>
      </c>
      <c r="B28688" t="s">
        <v>9032</v>
      </c>
      <c r="C28688" t="s">
        <v>90</v>
      </c>
      <c r="D28688" t="s">
        <v>157</v>
      </c>
      <c r="E28688" t="s">
        <v>141</v>
      </c>
      <c r="F28688" t="b">
        <v>0</v>
      </c>
      <c r="G28688" t="s">
        <v>90</v>
      </c>
      <c r="H28688" s="1">
        <v>44960.819374999999</v>
      </c>
      <c r="I28688" t="b">
        <v>0</v>
      </c>
      <c r="J28688" t="b">
        <v>0</v>
      </c>
      <c r="K28688" t="s">
        <v>90</v>
      </c>
      <c r="L28688" t="s">
        <v>142</v>
      </c>
      <c r="M28688" s="3">
        <v>89100</v>
      </c>
      <c r="O28688" t="s">
        <v>6114</v>
      </c>
      <c r="P28688" t="s">
        <v>9033</v>
      </c>
    </row>
    <row r="28689" spans="1:16" x14ac:dyDescent="0.3">
      <c r="A28689" t="s">
        <v>2</v>
      </c>
      <c r="B28689" t="s">
        <v>2</v>
      </c>
      <c r="C28689" t="s">
        <v>420</v>
      </c>
      <c r="D28689" t="s">
        <v>147</v>
      </c>
      <c r="E28689" t="s">
        <v>4438</v>
      </c>
      <c r="F28689" t="b">
        <v>0</v>
      </c>
      <c r="G28689" t="s">
        <v>165</v>
      </c>
      <c r="H28689" s="1">
        <v>45201.850972222222</v>
      </c>
      <c r="I28689" t="b">
        <v>0</v>
      </c>
      <c r="J28689" t="b">
        <v>0</v>
      </c>
      <c r="K28689" t="s">
        <v>116</v>
      </c>
      <c r="L28689" t="s">
        <v>166</v>
      </c>
      <c r="N28689" s="2">
        <v>60</v>
      </c>
      <c r="O28689" t="s">
        <v>40088</v>
      </c>
      <c r="P28689" t="s">
        <v>40089</v>
      </c>
    </row>
    <row r="28690" spans="1:16" x14ac:dyDescent="0.3">
      <c r="A28690" t="s">
        <v>2</v>
      </c>
      <c r="B28690" t="s">
        <v>40090</v>
      </c>
      <c r="C28690" t="s">
        <v>204</v>
      </c>
      <c r="D28690" t="s">
        <v>147</v>
      </c>
      <c r="E28690" t="s">
        <v>141</v>
      </c>
      <c r="F28690" t="b">
        <v>0</v>
      </c>
      <c r="G28690" t="s">
        <v>181</v>
      </c>
      <c r="H28690" s="1">
        <v>45091.002129629633</v>
      </c>
      <c r="I28690" t="b">
        <v>0</v>
      </c>
      <c r="J28690" t="b">
        <v>1</v>
      </c>
      <c r="K28690" t="s">
        <v>116</v>
      </c>
      <c r="L28690" t="s">
        <v>142</v>
      </c>
      <c r="M28690" s="3">
        <v>152000</v>
      </c>
      <c r="O28690" t="s">
        <v>40091</v>
      </c>
      <c r="P28690" t="s">
        <v>12171</v>
      </c>
    </row>
    <row r="28691" spans="1:16" x14ac:dyDescent="0.3">
      <c r="A28691" t="s">
        <v>0</v>
      </c>
      <c r="B28691" t="s">
        <v>0</v>
      </c>
      <c r="C28691" t="s">
        <v>255</v>
      </c>
      <c r="D28691" t="s">
        <v>186</v>
      </c>
      <c r="E28691" t="s">
        <v>206</v>
      </c>
      <c r="F28691" t="b">
        <v>0</v>
      </c>
      <c r="G28691" t="s">
        <v>181</v>
      </c>
      <c r="H28691" s="1">
        <v>45000.043032407397</v>
      </c>
      <c r="I28691" t="b">
        <v>0</v>
      </c>
      <c r="J28691" t="b">
        <v>0</v>
      </c>
      <c r="K28691" t="s">
        <v>116</v>
      </c>
      <c r="L28691" t="s">
        <v>166</v>
      </c>
      <c r="N28691" s="2">
        <v>28</v>
      </c>
      <c r="O28691" t="s">
        <v>391</v>
      </c>
      <c r="P28691" t="s">
        <v>31658</v>
      </c>
    </row>
    <row r="28692" spans="1:16" x14ac:dyDescent="0.3">
      <c r="A28692" t="s">
        <v>1</v>
      </c>
      <c r="B28692" t="s">
        <v>40092</v>
      </c>
      <c r="C28692" t="s">
        <v>1631</v>
      </c>
      <c r="D28692" t="s">
        <v>157</v>
      </c>
      <c r="E28692" t="s">
        <v>141</v>
      </c>
      <c r="F28692" t="b">
        <v>0</v>
      </c>
      <c r="G28692" t="s">
        <v>115</v>
      </c>
      <c r="H28692" s="1">
        <v>44988.637337962973</v>
      </c>
      <c r="I28692" t="b">
        <v>0</v>
      </c>
      <c r="J28692" t="b">
        <v>0</v>
      </c>
      <c r="K28692" t="s">
        <v>115</v>
      </c>
      <c r="L28692" t="s">
        <v>142</v>
      </c>
      <c r="M28692" s="3">
        <v>96773</v>
      </c>
      <c r="O28692" t="s">
        <v>18777</v>
      </c>
      <c r="P28692" t="s">
        <v>40093</v>
      </c>
    </row>
    <row r="28693" spans="1:16" x14ac:dyDescent="0.3">
      <c r="A28693" t="s">
        <v>3</v>
      </c>
      <c r="B28693" t="s">
        <v>40094</v>
      </c>
      <c r="C28693" t="s">
        <v>723</v>
      </c>
      <c r="D28693" t="s">
        <v>521</v>
      </c>
      <c r="E28693" t="s">
        <v>141</v>
      </c>
      <c r="F28693" t="b">
        <v>0</v>
      </c>
      <c r="G28693" t="s">
        <v>104</v>
      </c>
      <c r="H28693" s="1">
        <v>44935.69059027778</v>
      </c>
      <c r="I28693" t="b">
        <v>0</v>
      </c>
      <c r="J28693" t="b">
        <v>1</v>
      </c>
      <c r="K28693" t="s">
        <v>104</v>
      </c>
      <c r="L28693" t="s">
        <v>142</v>
      </c>
      <c r="M28693" s="3">
        <v>103350</v>
      </c>
      <c r="O28693" t="s">
        <v>2669</v>
      </c>
      <c r="P28693" t="s">
        <v>40095</v>
      </c>
    </row>
    <row r="28694" spans="1:16" x14ac:dyDescent="0.3">
      <c r="A28694" t="s">
        <v>0</v>
      </c>
      <c r="B28694" t="s">
        <v>40096</v>
      </c>
      <c r="C28694" t="s">
        <v>2635</v>
      </c>
      <c r="D28694" t="s">
        <v>140</v>
      </c>
      <c r="E28694" t="s">
        <v>206</v>
      </c>
      <c r="F28694" t="b">
        <v>0</v>
      </c>
      <c r="G28694" t="s">
        <v>165</v>
      </c>
      <c r="H28694" s="1">
        <v>45177.66777777778</v>
      </c>
      <c r="I28694" t="b">
        <v>1</v>
      </c>
      <c r="J28694" t="b">
        <v>0</v>
      </c>
      <c r="K28694" t="s">
        <v>116</v>
      </c>
      <c r="L28694" t="s">
        <v>166</v>
      </c>
      <c r="N28694" s="2">
        <v>50</v>
      </c>
      <c r="O28694" t="s">
        <v>40097</v>
      </c>
    </row>
    <row r="28695" spans="1:16" x14ac:dyDescent="0.3">
      <c r="A28695" t="s">
        <v>0</v>
      </c>
      <c r="B28695" t="s">
        <v>0</v>
      </c>
      <c r="C28695" t="s">
        <v>9085</v>
      </c>
      <c r="D28695" t="s">
        <v>186</v>
      </c>
      <c r="E28695" t="s">
        <v>141</v>
      </c>
      <c r="F28695" t="b">
        <v>0</v>
      </c>
      <c r="G28695" t="s">
        <v>158</v>
      </c>
      <c r="H28695" s="1">
        <v>45128.709409722222</v>
      </c>
      <c r="I28695" t="b">
        <v>0</v>
      </c>
      <c r="J28695" t="b">
        <v>0</v>
      </c>
      <c r="K28695" t="s">
        <v>116</v>
      </c>
      <c r="L28695" t="s">
        <v>166</v>
      </c>
      <c r="N28695" s="2">
        <v>35</v>
      </c>
      <c r="O28695" t="s">
        <v>5701</v>
      </c>
      <c r="P28695" t="s">
        <v>8725</v>
      </c>
    </row>
    <row r="28696" spans="1:16" x14ac:dyDescent="0.3">
      <c r="A28696" t="s">
        <v>0</v>
      </c>
      <c r="B28696" t="s">
        <v>0</v>
      </c>
      <c r="C28696" t="s">
        <v>27160</v>
      </c>
      <c r="D28696" t="s">
        <v>163</v>
      </c>
      <c r="E28696" t="s">
        <v>141</v>
      </c>
      <c r="F28696" t="b">
        <v>0</v>
      </c>
      <c r="G28696" t="s">
        <v>153</v>
      </c>
      <c r="H28696" s="1">
        <v>45156.625289351847</v>
      </c>
      <c r="I28696" t="b">
        <v>0</v>
      </c>
      <c r="J28696" t="b">
        <v>0</v>
      </c>
      <c r="K28696" t="s">
        <v>116</v>
      </c>
      <c r="L28696" t="s">
        <v>166</v>
      </c>
      <c r="N28696" s="2">
        <v>27.979999542236332</v>
      </c>
      <c r="O28696" t="s">
        <v>39992</v>
      </c>
      <c r="P28696" t="s">
        <v>39993</v>
      </c>
    </row>
    <row r="28697" spans="1:16" x14ac:dyDescent="0.3">
      <c r="A28697" t="s">
        <v>0</v>
      </c>
      <c r="B28697" t="s">
        <v>40098</v>
      </c>
      <c r="C28697" t="s">
        <v>204</v>
      </c>
      <c r="D28697" t="s">
        <v>186</v>
      </c>
      <c r="E28697" t="s">
        <v>141</v>
      </c>
      <c r="F28697" t="b">
        <v>0</v>
      </c>
      <c r="G28697" t="s">
        <v>181</v>
      </c>
      <c r="H28697" s="1">
        <v>45094.625358796293</v>
      </c>
      <c r="I28697" t="b">
        <v>0</v>
      </c>
      <c r="J28697" t="b">
        <v>1</v>
      </c>
      <c r="K28697" t="s">
        <v>116</v>
      </c>
      <c r="L28697" t="s">
        <v>142</v>
      </c>
      <c r="M28697" s="3">
        <v>158175</v>
      </c>
      <c r="O28697" t="s">
        <v>187</v>
      </c>
      <c r="P28697" t="s">
        <v>13716</v>
      </c>
    </row>
    <row r="28698" spans="1:16" x14ac:dyDescent="0.3">
      <c r="A28698" t="s">
        <v>6</v>
      </c>
      <c r="B28698" t="s">
        <v>6</v>
      </c>
      <c r="C28698" t="s">
        <v>116</v>
      </c>
      <c r="D28698" t="s">
        <v>147</v>
      </c>
      <c r="E28698" t="s">
        <v>141</v>
      </c>
      <c r="F28698" t="b">
        <v>0</v>
      </c>
      <c r="G28698" t="s">
        <v>104</v>
      </c>
      <c r="H28698" s="1">
        <v>44975.084456018521</v>
      </c>
      <c r="I28698" t="b">
        <v>0</v>
      </c>
      <c r="J28698" t="b">
        <v>1</v>
      </c>
      <c r="K28698" t="s">
        <v>104</v>
      </c>
      <c r="L28698" t="s">
        <v>142</v>
      </c>
      <c r="M28698" s="3">
        <v>135000</v>
      </c>
      <c r="O28698" t="s">
        <v>753</v>
      </c>
      <c r="P28698" t="s">
        <v>7716</v>
      </c>
    </row>
    <row r="28699" spans="1:16" x14ac:dyDescent="0.3">
      <c r="A28699" t="s">
        <v>7</v>
      </c>
      <c r="B28699" t="s">
        <v>7</v>
      </c>
      <c r="C28699" t="s">
        <v>420</v>
      </c>
      <c r="D28699" t="s">
        <v>2423</v>
      </c>
      <c r="E28699" t="s">
        <v>141</v>
      </c>
      <c r="F28699" t="b">
        <v>0</v>
      </c>
      <c r="G28699" t="s">
        <v>165</v>
      </c>
      <c r="H28699" s="1">
        <v>44951.001400462963</v>
      </c>
      <c r="I28699" t="b">
        <v>0</v>
      </c>
      <c r="J28699" t="b">
        <v>1</v>
      </c>
      <c r="K28699" t="s">
        <v>116</v>
      </c>
      <c r="L28699" t="s">
        <v>166</v>
      </c>
      <c r="N28699" s="2">
        <v>24</v>
      </c>
      <c r="O28699" t="s">
        <v>10985</v>
      </c>
      <c r="P28699" t="s">
        <v>37348</v>
      </c>
    </row>
    <row r="28700" spans="1:16" x14ac:dyDescent="0.3">
      <c r="A28700" t="s">
        <v>0</v>
      </c>
      <c r="B28700" t="s">
        <v>9896</v>
      </c>
      <c r="C28700" t="s">
        <v>3672</v>
      </c>
      <c r="D28700" t="s">
        <v>163</v>
      </c>
      <c r="E28700" t="s">
        <v>164</v>
      </c>
      <c r="F28700" t="b">
        <v>0</v>
      </c>
      <c r="G28700" t="s">
        <v>158</v>
      </c>
      <c r="H28700" s="1">
        <v>45197.251215277778</v>
      </c>
      <c r="I28700" t="b">
        <v>1</v>
      </c>
      <c r="J28700" t="b">
        <v>0</v>
      </c>
      <c r="K28700" t="s">
        <v>116</v>
      </c>
      <c r="L28700" t="s">
        <v>166</v>
      </c>
      <c r="N28700" s="2">
        <v>23.760000228881839</v>
      </c>
      <c r="O28700" t="s">
        <v>3673</v>
      </c>
      <c r="P28700" t="s">
        <v>9897</v>
      </c>
    </row>
    <row r="28701" spans="1:16" x14ac:dyDescent="0.3">
      <c r="A28701" t="s">
        <v>0</v>
      </c>
      <c r="B28701" t="s">
        <v>0</v>
      </c>
      <c r="C28701" t="s">
        <v>455</v>
      </c>
      <c r="D28701" t="s">
        <v>475</v>
      </c>
      <c r="E28701" t="s">
        <v>141</v>
      </c>
      <c r="F28701" t="b">
        <v>0</v>
      </c>
      <c r="G28701" t="s">
        <v>158</v>
      </c>
      <c r="H28701" s="1">
        <v>45273.460057870368</v>
      </c>
      <c r="I28701" t="b">
        <v>1</v>
      </c>
      <c r="J28701" t="b">
        <v>1</v>
      </c>
      <c r="K28701" t="s">
        <v>116</v>
      </c>
      <c r="L28701" t="s">
        <v>142</v>
      </c>
      <c r="M28701" s="3">
        <v>65000</v>
      </c>
      <c r="O28701" t="s">
        <v>40099</v>
      </c>
    </row>
    <row r="28702" spans="1:16" x14ac:dyDescent="0.3">
      <c r="A28702" t="s">
        <v>7</v>
      </c>
      <c r="B28702" t="s">
        <v>40100</v>
      </c>
      <c r="C28702" t="s">
        <v>270</v>
      </c>
      <c r="D28702" t="s">
        <v>214</v>
      </c>
      <c r="E28702" t="s">
        <v>141</v>
      </c>
      <c r="F28702" t="b">
        <v>0</v>
      </c>
      <c r="G28702" t="s">
        <v>153</v>
      </c>
      <c r="H28702" s="1">
        <v>44971.333287037043</v>
      </c>
      <c r="I28702" t="b">
        <v>0</v>
      </c>
      <c r="J28702" t="b">
        <v>0</v>
      </c>
      <c r="K28702" t="s">
        <v>116</v>
      </c>
      <c r="L28702" t="s">
        <v>142</v>
      </c>
      <c r="M28702" s="3">
        <v>125000</v>
      </c>
      <c r="O28702" t="s">
        <v>40101</v>
      </c>
      <c r="P28702" t="s">
        <v>1411</v>
      </c>
    </row>
    <row r="28703" spans="1:16" x14ac:dyDescent="0.3">
      <c r="A28703" t="s">
        <v>0</v>
      </c>
      <c r="B28703" t="s">
        <v>3930</v>
      </c>
      <c r="C28703" t="s">
        <v>915</v>
      </c>
      <c r="D28703" t="s">
        <v>5911</v>
      </c>
      <c r="E28703" t="s">
        <v>141</v>
      </c>
      <c r="F28703" t="b">
        <v>0</v>
      </c>
      <c r="G28703" t="s">
        <v>165</v>
      </c>
      <c r="H28703" s="1">
        <v>44992.626759259263</v>
      </c>
      <c r="I28703" t="b">
        <v>1</v>
      </c>
      <c r="J28703" t="b">
        <v>0</v>
      </c>
      <c r="K28703" t="s">
        <v>116</v>
      </c>
      <c r="L28703" t="s">
        <v>166</v>
      </c>
      <c r="N28703" s="2">
        <v>24</v>
      </c>
      <c r="O28703" t="s">
        <v>4378</v>
      </c>
      <c r="P28703" t="s">
        <v>1545</v>
      </c>
    </row>
    <row r="28704" spans="1:16" x14ac:dyDescent="0.3">
      <c r="A28704" t="s">
        <v>2</v>
      </c>
      <c r="B28704" t="s">
        <v>2693</v>
      </c>
      <c r="C28704" t="s">
        <v>173</v>
      </c>
      <c r="D28704" t="s">
        <v>186</v>
      </c>
      <c r="E28704" t="s">
        <v>141</v>
      </c>
      <c r="F28704" t="b">
        <v>1</v>
      </c>
      <c r="G28704" t="s">
        <v>158</v>
      </c>
      <c r="H28704" s="1">
        <v>45033.836388888893</v>
      </c>
      <c r="I28704" t="b">
        <v>0</v>
      </c>
      <c r="J28704" t="b">
        <v>0</v>
      </c>
      <c r="K28704" t="s">
        <v>116</v>
      </c>
      <c r="L28704" t="s">
        <v>142</v>
      </c>
      <c r="M28704" s="3">
        <v>175000</v>
      </c>
      <c r="O28704" t="s">
        <v>40102</v>
      </c>
      <c r="P28704" t="s">
        <v>17015</v>
      </c>
    </row>
    <row r="28705" spans="1:16" x14ac:dyDescent="0.3">
      <c r="A28705" t="s">
        <v>6</v>
      </c>
      <c r="B28705" t="s">
        <v>40103</v>
      </c>
      <c r="C28705" t="s">
        <v>1796</v>
      </c>
      <c r="D28705" t="s">
        <v>214</v>
      </c>
      <c r="E28705" t="s">
        <v>141</v>
      </c>
      <c r="F28705" t="b">
        <v>0</v>
      </c>
      <c r="G28705" t="s">
        <v>158</v>
      </c>
      <c r="H28705" s="1">
        <v>44971.252766203703</v>
      </c>
      <c r="I28705" t="b">
        <v>0</v>
      </c>
      <c r="J28705" t="b">
        <v>0</v>
      </c>
      <c r="K28705" t="s">
        <v>116</v>
      </c>
      <c r="L28705" t="s">
        <v>142</v>
      </c>
      <c r="M28705" s="3">
        <v>175000</v>
      </c>
      <c r="O28705" t="s">
        <v>252</v>
      </c>
      <c r="P28705" t="s">
        <v>40104</v>
      </c>
    </row>
    <row r="28706" spans="1:16" x14ac:dyDescent="0.3">
      <c r="A28706" t="s">
        <v>0</v>
      </c>
      <c r="B28706" t="s">
        <v>40105</v>
      </c>
      <c r="C28706" t="s">
        <v>173</v>
      </c>
      <c r="D28706" t="s">
        <v>712</v>
      </c>
      <c r="E28706" t="s">
        <v>141</v>
      </c>
      <c r="F28706" t="b">
        <v>1</v>
      </c>
      <c r="G28706" t="s">
        <v>165</v>
      </c>
      <c r="H28706" s="1">
        <v>44959.461736111109</v>
      </c>
      <c r="I28706" t="b">
        <v>0</v>
      </c>
      <c r="J28706" t="b">
        <v>1</v>
      </c>
      <c r="K28706" t="s">
        <v>116</v>
      </c>
      <c r="L28706" t="s">
        <v>142</v>
      </c>
      <c r="M28706" s="3">
        <v>73000</v>
      </c>
      <c r="O28706" t="s">
        <v>40106</v>
      </c>
      <c r="P28706" t="s">
        <v>2110</v>
      </c>
    </row>
    <row r="28707" spans="1:16" x14ac:dyDescent="0.3">
      <c r="A28707" t="s">
        <v>0</v>
      </c>
      <c r="B28707" t="s">
        <v>0</v>
      </c>
      <c r="C28707" t="s">
        <v>357</v>
      </c>
      <c r="D28707" t="s">
        <v>147</v>
      </c>
      <c r="E28707" t="s">
        <v>141</v>
      </c>
      <c r="F28707" t="b">
        <v>0</v>
      </c>
      <c r="G28707" t="s">
        <v>153</v>
      </c>
      <c r="H28707" s="1">
        <v>45163.833657407413</v>
      </c>
      <c r="I28707" t="b">
        <v>0</v>
      </c>
      <c r="J28707" t="b">
        <v>0</v>
      </c>
      <c r="K28707" t="s">
        <v>116</v>
      </c>
      <c r="L28707" t="s">
        <v>142</v>
      </c>
      <c r="M28707" s="3">
        <v>90000</v>
      </c>
      <c r="O28707" t="s">
        <v>40107</v>
      </c>
      <c r="P28707" t="s">
        <v>10098</v>
      </c>
    </row>
    <row r="28708" spans="1:16" x14ac:dyDescent="0.3">
      <c r="A28708" t="s">
        <v>2</v>
      </c>
      <c r="B28708" t="s">
        <v>40108</v>
      </c>
      <c r="C28708" t="s">
        <v>173</v>
      </c>
      <c r="D28708" t="s">
        <v>2367</v>
      </c>
      <c r="E28708" t="s">
        <v>141</v>
      </c>
      <c r="F28708" t="b">
        <v>1</v>
      </c>
      <c r="G28708" t="s">
        <v>207</v>
      </c>
      <c r="H28708" s="1">
        <v>44954.005590277768</v>
      </c>
      <c r="I28708" t="b">
        <v>0</v>
      </c>
      <c r="J28708" t="b">
        <v>0</v>
      </c>
      <c r="K28708" t="s">
        <v>116</v>
      </c>
      <c r="L28708" t="s">
        <v>166</v>
      </c>
      <c r="N28708" s="2">
        <v>80</v>
      </c>
      <c r="O28708" t="s">
        <v>40109</v>
      </c>
      <c r="P28708" t="s">
        <v>628</v>
      </c>
    </row>
    <row r="28709" spans="1:16" x14ac:dyDescent="0.3">
      <c r="A28709" t="s">
        <v>2</v>
      </c>
      <c r="B28709" t="s">
        <v>2</v>
      </c>
      <c r="C28709" t="s">
        <v>270</v>
      </c>
      <c r="D28709" t="s">
        <v>214</v>
      </c>
      <c r="E28709" t="s">
        <v>141</v>
      </c>
      <c r="F28709" t="b">
        <v>0</v>
      </c>
      <c r="G28709" t="s">
        <v>153</v>
      </c>
      <c r="H28709" s="1">
        <v>45091.418668981481</v>
      </c>
      <c r="I28709" t="b">
        <v>0</v>
      </c>
      <c r="J28709" t="b">
        <v>1</v>
      </c>
      <c r="K28709" t="s">
        <v>116</v>
      </c>
      <c r="L28709" t="s">
        <v>142</v>
      </c>
      <c r="M28709" s="3">
        <v>150000</v>
      </c>
      <c r="O28709" t="s">
        <v>3983</v>
      </c>
      <c r="P28709" t="s">
        <v>40110</v>
      </c>
    </row>
    <row r="28710" spans="1:16" x14ac:dyDescent="0.3">
      <c r="A28710" t="s">
        <v>0</v>
      </c>
      <c r="B28710" t="s">
        <v>0</v>
      </c>
      <c r="C28710" t="s">
        <v>3427</v>
      </c>
      <c r="D28710" t="s">
        <v>140</v>
      </c>
      <c r="F28710" t="b">
        <v>0</v>
      </c>
      <c r="G28710" t="s">
        <v>153</v>
      </c>
      <c r="H28710" s="1">
        <v>44947.708553240736</v>
      </c>
      <c r="I28710" t="b">
        <v>0</v>
      </c>
      <c r="J28710" t="b">
        <v>0</v>
      </c>
      <c r="K28710" t="s">
        <v>116</v>
      </c>
      <c r="L28710" t="s">
        <v>166</v>
      </c>
      <c r="N28710" s="2">
        <v>20.5</v>
      </c>
      <c r="O28710" t="s">
        <v>391</v>
      </c>
      <c r="P28710" t="s">
        <v>3632</v>
      </c>
    </row>
    <row r="28711" spans="1:16" x14ac:dyDescent="0.3">
      <c r="A28711" t="s">
        <v>0</v>
      </c>
      <c r="B28711" t="s">
        <v>34137</v>
      </c>
      <c r="C28711" t="s">
        <v>851</v>
      </c>
      <c r="D28711" t="s">
        <v>140</v>
      </c>
      <c r="E28711" t="s">
        <v>141</v>
      </c>
      <c r="F28711" t="b">
        <v>0</v>
      </c>
      <c r="G28711" t="s">
        <v>181</v>
      </c>
      <c r="H28711" s="1">
        <v>45028.542222222219</v>
      </c>
      <c r="I28711" t="b">
        <v>1</v>
      </c>
      <c r="J28711" t="b">
        <v>0</v>
      </c>
      <c r="K28711" t="s">
        <v>116</v>
      </c>
      <c r="L28711" t="s">
        <v>166</v>
      </c>
      <c r="N28711" s="2">
        <v>59.900001525878913</v>
      </c>
      <c r="O28711" t="s">
        <v>3281</v>
      </c>
      <c r="P28711" t="s">
        <v>10092</v>
      </c>
    </row>
    <row r="28712" spans="1:16" x14ac:dyDescent="0.3">
      <c r="A28712" t="s">
        <v>2</v>
      </c>
      <c r="B28712" t="s">
        <v>40111</v>
      </c>
      <c r="C28712" t="s">
        <v>173</v>
      </c>
      <c r="D28712" t="s">
        <v>147</v>
      </c>
      <c r="E28712" t="s">
        <v>206</v>
      </c>
      <c r="F28712" t="b">
        <v>1</v>
      </c>
      <c r="G28712" t="s">
        <v>181</v>
      </c>
      <c r="H28712" s="1">
        <v>45258.877280092587</v>
      </c>
      <c r="I28712" t="b">
        <v>0</v>
      </c>
      <c r="J28712" t="b">
        <v>1</v>
      </c>
      <c r="K28712" t="s">
        <v>116</v>
      </c>
      <c r="L28712" t="s">
        <v>166</v>
      </c>
      <c r="N28712" s="2">
        <v>61</v>
      </c>
      <c r="O28712" t="s">
        <v>18230</v>
      </c>
      <c r="P28712" t="s">
        <v>23337</v>
      </c>
    </row>
    <row r="28713" spans="1:16" x14ac:dyDescent="0.3">
      <c r="A28713" t="s">
        <v>7</v>
      </c>
      <c r="B28713" t="s">
        <v>1552</v>
      </c>
      <c r="C28713" t="s">
        <v>3352</v>
      </c>
      <c r="D28713" t="s">
        <v>214</v>
      </c>
      <c r="E28713" t="s">
        <v>141</v>
      </c>
      <c r="F28713" t="b">
        <v>0</v>
      </c>
      <c r="G28713" t="s">
        <v>181</v>
      </c>
      <c r="H28713" s="1">
        <v>45145.542453703703</v>
      </c>
      <c r="I28713" t="b">
        <v>0</v>
      </c>
      <c r="J28713" t="b">
        <v>0</v>
      </c>
      <c r="K28713" t="s">
        <v>116</v>
      </c>
      <c r="L28713" t="s">
        <v>142</v>
      </c>
      <c r="M28713" s="3">
        <v>115000</v>
      </c>
      <c r="O28713" t="s">
        <v>1554</v>
      </c>
    </row>
    <row r="28714" spans="1:16" x14ac:dyDescent="0.3">
      <c r="A28714" t="s">
        <v>2</v>
      </c>
      <c r="B28714" t="s">
        <v>5043</v>
      </c>
      <c r="C28714" t="s">
        <v>173</v>
      </c>
      <c r="D28714" t="s">
        <v>147</v>
      </c>
      <c r="E28714" t="s">
        <v>141</v>
      </c>
      <c r="F28714" t="b">
        <v>1</v>
      </c>
      <c r="G28714" t="s">
        <v>148</v>
      </c>
      <c r="H28714" s="1">
        <v>45085.657638888893</v>
      </c>
      <c r="I28714" t="b">
        <v>0</v>
      </c>
      <c r="J28714" t="b">
        <v>0</v>
      </c>
      <c r="K28714" t="s">
        <v>116</v>
      </c>
      <c r="L28714" t="s">
        <v>166</v>
      </c>
      <c r="N28714" s="2">
        <v>65</v>
      </c>
      <c r="O28714" t="s">
        <v>40112</v>
      </c>
      <c r="P28714" t="s">
        <v>12331</v>
      </c>
    </row>
    <row r="28715" spans="1:16" x14ac:dyDescent="0.3">
      <c r="A28715" t="s">
        <v>2</v>
      </c>
      <c r="B28715" t="s">
        <v>399</v>
      </c>
      <c r="C28715" t="s">
        <v>863</v>
      </c>
      <c r="D28715" t="s">
        <v>140</v>
      </c>
      <c r="E28715" t="s">
        <v>141</v>
      </c>
      <c r="F28715" t="b">
        <v>0</v>
      </c>
      <c r="G28715" t="s">
        <v>153</v>
      </c>
      <c r="H28715" s="1">
        <v>45231.543020833327</v>
      </c>
      <c r="I28715" t="b">
        <v>0</v>
      </c>
      <c r="J28715" t="b">
        <v>0</v>
      </c>
      <c r="K28715" t="s">
        <v>116</v>
      </c>
      <c r="L28715" t="s">
        <v>142</v>
      </c>
      <c r="M28715" s="3">
        <v>200000</v>
      </c>
      <c r="O28715" t="s">
        <v>3369</v>
      </c>
      <c r="P28715" t="s">
        <v>601</v>
      </c>
    </row>
    <row r="28716" spans="1:16" x14ac:dyDescent="0.3">
      <c r="A28716" t="s">
        <v>2</v>
      </c>
      <c r="B28716" t="s">
        <v>40113</v>
      </c>
      <c r="C28716" t="s">
        <v>40114</v>
      </c>
      <c r="D28716" t="s">
        <v>214</v>
      </c>
      <c r="E28716" t="s">
        <v>141</v>
      </c>
      <c r="F28716" t="b">
        <v>0</v>
      </c>
      <c r="G28716" t="s">
        <v>153</v>
      </c>
      <c r="H28716" s="1">
        <v>45077.251840277779</v>
      </c>
      <c r="I28716" t="b">
        <v>0</v>
      </c>
      <c r="J28716" t="b">
        <v>0</v>
      </c>
      <c r="K28716" t="s">
        <v>116</v>
      </c>
      <c r="L28716" t="s">
        <v>142</v>
      </c>
      <c r="M28716" s="3">
        <v>90000</v>
      </c>
      <c r="O28716" t="s">
        <v>40115</v>
      </c>
      <c r="P28716" t="s">
        <v>3075</v>
      </c>
    </row>
    <row r="28717" spans="1:16" x14ac:dyDescent="0.3">
      <c r="A28717" t="s">
        <v>0</v>
      </c>
      <c r="B28717" t="s">
        <v>2748</v>
      </c>
      <c r="C28717" t="s">
        <v>173</v>
      </c>
      <c r="D28717" t="s">
        <v>163</v>
      </c>
      <c r="E28717" t="s">
        <v>141</v>
      </c>
      <c r="F28717" t="b">
        <v>1</v>
      </c>
      <c r="G28717" t="s">
        <v>181</v>
      </c>
      <c r="H28717" s="1">
        <v>45154.500972222217</v>
      </c>
      <c r="I28717" t="b">
        <v>0</v>
      </c>
      <c r="J28717" t="b">
        <v>1</v>
      </c>
      <c r="K28717" t="s">
        <v>116</v>
      </c>
      <c r="L28717" t="s">
        <v>166</v>
      </c>
      <c r="N28717" s="2">
        <v>34.5</v>
      </c>
      <c r="O28717" t="s">
        <v>2749</v>
      </c>
      <c r="P28717" t="s">
        <v>2750</v>
      </c>
    </row>
    <row r="28718" spans="1:16" x14ac:dyDescent="0.3">
      <c r="A28718" t="s">
        <v>0</v>
      </c>
      <c r="B28718" t="s">
        <v>40116</v>
      </c>
      <c r="C28718" t="s">
        <v>173</v>
      </c>
      <c r="D28718" t="s">
        <v>3184</v>
      </c>
      <c r="E28718" t="s">
        <v>141</v>
      </c>
      <c r="F28718" t="b">
        <v>1</v>
      </c>
      <c r="G28718" t="s">
        <v>181</v>
      </c>
      <c r="H28718" s="1">
        <v>44959.292037037027</v>
      </c>
      <c r="I28718" t="b">
        <v>0</v>
      </c>
      <c r="J28718" t="b">
        <v>1</v>
      </c>
      <c r="K28718" t="s">
        <v>116</v>
      </c>
      <c r="L28718" t="s">
        <v>142</v>
      </c>
      <c r="M28718" s="3">
        <v>92500</v>
      </c>
      <c r="O28718" t="s">
        <v>39687</v>
      </c>
      <c r="P28718" t="s">
        <v>40117</v>
      </c>
    </row>
    <row r="28719" spans="1:16" x14ac:dyDescent="0.3">
      <c r="A28719" t="s">
        <v>0</v>
      </c>
      <c r="B28719" t="s">
        <v>40118</v>
      </c>
      <c r="C28719" t="s">
        <v>12836</v>
      </c>
      <c r="D28719" t="s">
        <v>157</v>
      </c>
      <c r="E28719" t="s">
        <v>141</v>
      </c>
      <c r="F28719" t="b">
        <v>0</v>
      </c>
      <c r="G28719" t="s">
        <v>47</v>
      </c>
      <c r="H28719" s="1">
        <v>44958.411435185182</v>
      </c>
      <c r="I28719" t="b">
        <v>0</v>
      </c>
      <c r="J28719" t="b">
        <v>0</v>
      </c>
      <c r="K28719" t="s">
        <v>47</v>
      </c>
      <c r="L28719" t="s">
        <v>142</v>
      </c>
      <c r="M28719" s="3">
        <v>200000</v>
      </c>
      <c r="O28719" t="s">
        <v>23174</v>
      </c>
      <c r="P28719" t="s">
        <v>9822</v>
      </c>
    </row>
    <row r="28720" spans="1:16" x14ac:dyDescent="0.3">
      <c r="A28720" t="s">
        <v>2</v>
      </c>
      <c r="B28720" t="s">
        <v>40119</v>
      </c>
      <c r="C28720" t="s">
        <v>2084</v>
      </c>
      <c r="D28720" t="s">
        <v>547</v>
      </c>
      <c r="E28720" t="s">
        <v>141</v>
      </c>
      <c r="F28720" t="b">
        <v>0</v>
      </c>
      <c r="G28720" t="s">
        <v>104</v>
      </c>
      <c r="H28720" s="1">
        <v>45106.018368055556</v>
      </c>
      <c r="I28720" t="b">
        <v>0</v>
      </c>
      <c r="J28720" t="b">
        <v>1</v>
      </c>
      <c r="K28720" t="s">
        <v>104</v>
      </c>
      <c r="L28720" t="s">
        <v>142</v>
      </c>
      <c r="M28720" s="3">
        <v>180000</v>
      </c>
      <c r="O28720" t="s">
        <v>235</v>
      </c>
      <c r="P28720" t="s">
        <v>1993</v>
      </c>
    </row>
    <row r="28721" spans="1:16" x14ac:dyDescent="0.3">
      <c r="A28721" t="s">
        <v>2</v>
      </c>
      <c r="B28721" t="s">
        <v>18183</v>
      </c>
      <c r="C28721" t="s">
        <v>248</v>
      </c>
      <c r="D28721" t="s">
        <v>214</v>
      </c>
      <c r="E28721" t="s">
        <v>141</v>
      </c>
      <c r="F28721" t="b">
        <v>0</v>
      </c>
      <c r="G28721" t="s">
        <v>158</v>
      </c>
      <c r="H28721" s="1">
        <v>45199.419606481482</v>
      </c>
      <c r="I28721" t="b">
        <v>0</v>
      </c>
      <c r="J28721" t="b">
        <v>0</v>
      </c>
      <c r="K28721" t="s">
        <v>116</v>
      </c>
      <c r="L28721" t="s">
        <v>142</v>
      </c>
      <c r="M28721" s="3">
        <v>108415.5</v>
      </c>
      <c r="O28721" t="s">
        <v>249</v>
      </c>
      <c r="P28721" t="s">
        <v>40120</v>
      </c>
    </row>
    <row r="28722" spans="1:16" x14ac:dyDescent="0.3">
      <c r="A28722" t="s">
        <v>2</v>
      </c>
      <c r="B28722" t="s">
        <v>13029</v>
      </c>
      <c r="C28722" t="s">
        <v>173</v>
      </c>
      <c r="D28722" t="s">
        <v>186</v>
      </c>
      <c r="E28722" t="s">
        <v>141</v>
      </c>
      <c r="F28722" t="b">
        <v>1</v>
      </c>
      <c r="G28722" t="s">
        <v>104</v>
      </c>
      <c r="H28722" s="1">
        <v>45104.865752314807</v>
      </c>
      <c r="I28722" t="b">
        <v>0</v>
      </c>
      <c r="J28722" t="b">
        <v>1</v>
      </c>
      <c r="K28722" t="s">
        <v>104</v>
      </c>
      <c r="L28722" t="s">
        <v>142</v>
      </c>
      <c r="M28722" s="3">
        <v>225000</v>
      </c>
      <c r="O28722" t="s">
        <v>13030</v>
      </c>
    </row>
    <row r="28723" spans="1:16" x14ac:dyDescent="0.3">
      <c r="A28723" t="s">
        <v>0</v>
      </c>
      <c r="B28723" t="s">
        <v>7224</v>
      </c>
      <c r="C28723" t="s">
        <v>1379</v>
      </c>
      <c r="D28723" t="s">
        <v>40121</v>
      </c>
      <c r="E28723" t="s">
        <v>141</v>
      </c>
      <c r="F28723" t="b">
        <v>0</v>
      </c>
      <c r="G28723" t="s">
        <v>153</v>
      </c>
      <c r="H28723" s="1">
        <v>45282.625023148154</v>
      </c>
      <c r="I28723" t="b">
        <v>1</v>
      </c>
      <c r="J28723" t="b">
        <v>0</v>
      </c>
      <c r="K28723" t="s">
        <v>116</v>
      </c>
      <c r="L28723" t="s">
        <v>142</v>
      </c>
      <c r="M28723" s="3">
        <v>60000</v>
      </c>
      <c r="O28723" t="s">
        <v>40122</v>
      </c>
    </row>
    <row r="28724" spans="1:16" x14ac:dyDescent="0.3">
      <c r="A28724" t="s">
        <v>2</v>
      </c>
      <c r="B28724" t="s">
        <v>735</v>
      </c>
      <c r="C28724" t="s">
        <v>375</v>
      </c>
      <c r="D28724" t="s">
        <v>163</v>
      </c>
      <c r="E28724" t="s">
        <v>164</v>
      </c>
      <c r="F28724" t="b">
        <v>0</v>
      </c>
      <c r="G28724" t="s">
        <v>207</v>
      </c>
      <c r="H28724" s="1">
        <v>45200.253171296303</v>
      </c>
      <c r="I28724" t="b">
        <v>0</v>
      </c>
      <c r="J28724" t="b">
        <v>1</v>
      </c>
      <c r="K28724" t="s">
        <v>116</v>
      </c>
      <c r="L28724" t="s">
        <v>166</v>
      </c>
      <c r="N28724" s="2">
        <v>36.819999694824219</v>
      </c>
      <c r="O28724" t="s">
        <v>508</v>
      </c>
      <c r="P28724" t="s">
        <v>29575</v>
      </c>
    </row>
    <row r="28725" spans="1:16" x14ac:dyDescent="0.3">
      <c r="A28725" t="s">
        <v>5</v>
      </c>
      <c r="B28725" t="s">
        <v>9355</v>
      </c>
      <c r="C28725" t="s">
        <v>2994</v>
      </c>
      <c r="D28725" t="s">
        <v>157</v>
      </c>
      <c r="E28725" t="s">
        <v>141</v>
      </c>
      <c r="F28725" t="b">
        <v>0</v>
      </c>
      <c r="G28725" t="s">
        <v>100</v>
      </c>
      <c r="H28725" s="1">
        <v>44953.185486111113</v>
      </c>
      <c r="I28725" t="b">
        <v>0</v>
      </c>
      <c r="J28725" t="b">
        <v>0</v>
      </c>
      <c r="K28725" t="s">
        <v>100</v>
      </c>
      <c r="L28725" t="s">
        <v>142</v>
      </c>
      <c r="M28725" s="3">
        <v>147500</v>
      </c>
      <c r="O28725" t="s">
        <v>2995</v>
      </c>
      <c r="P28725" t="s">
        <v>28991</v>
      </c>
    </row>
    <row r="28726" spans="1:16" x14ac:dyDescent="0.3">
      <c r="A28726" t="s">
        <v>0</v>
      </c>
      <c r="B28726" t="s">
        <v>14861</v>
      </c>
      <c r="C28726" t="s">
        <v>7280</v>
      </c>
      <c r="D28726" t="s">
        <v>186</v>
      </c>
      <c r="E28726" t="s">
        <v>141</v>
      </c>
      <c r="F28726" t="b">
        <v>0</v>
      </c>
      <c r="G28726" t="s">
        <v>158</v>
      </c>
      <c r="H28726" s="1">
        <v>45146.584768518522</v>
      </c>
      <c r="I28726" t="b">
        <v>0</v>
      </c>
      <c r="J28726" t="b">
        <v>0</v>
      </c>
      <c r="K28726" t="s">
        <v>116</v>
      </c>
      <c r="L28726" t="s">
        <v>142</v>
      </c>
      <c r="M28726" s="3">
        <v>170000</v>
      </c>
      <c r="O28726" t="s">
        <v>4433</v>
      </c>
      <c r="P28726" t="s">
        <v>638</v>
      </c>
    </row>
    <row r="28727" spans="1:16" x14ac:dyDescent="0.3">
      <c r="A28727" t="s">
        <v>0</v>
      </c>
      <c r="B28727" t="s">
        <v>0</v>
      </c>
      <c r="C28727" t="s">
        <v>426</v>
      </c>
      <c r="D28727" t="s">
        <v>157</v>
      </c>
      <c r="E28727" t="s">
        <v>141</v>
      </c>
      <c r="F28727" t="b">
        <v>0</v>
      </c>
      <c r="G28727" t="s">
        <v>153</v>
      </c>
      <c r="H28727" s="1">
        <v>45093.458414351851</v>
      </c>
      <c r="I28727" t="b">
        <v>0</v>
      </c>
      <c r="J28727" t="b">
        <v>0</v>
      </c>
      <c r="K28727" t="s">
        <v>116</v>
      </c>
      <c r="L28727" t="s">
        <v>142</v>
      </c>
      <c r="M28727" s="3">
        <v>111175</v>
      </c>
      <c r="O28727" t="s">
        <v>40123</v>
      </c>
      <c r="P28727" t="s">
        <v>27230</v>
      </c>
    </row>
    <row r="28728" spans="1:16" x14ac:dyDescent="0.3">
      <c r="A28728" t="s">
        <v>2</v>
      </c>
      <c r="B28728" t="s">
        <v>6555</v>
      </c>
      <c r="C28728" t="s">
        <v>6411</v>
      </c>
      <c r="D28728" t="s">
        <v>475</v>
      </c>
      <c r="E28728" t="s">
        <v>141</v>
      </c>
      <c r="F28728" t="b">
        <v>0</v>
      </c>
      <c r="G28728" t="s">
        <v>153</v>
      </c>
      <c r="H28728" s="1">
        <v>45289.292858796303</v>
      </c>
      <c r="I28728" t="b">
        <v>0</v>
      </c>
      <c r="J28728" t="b">
        <v>1</v>
      </c>
      <c r="K28728" t="s">
        <v>116</v>
      </c>
      <c r="L28728" t="s">
        <v>142</v>
      </c>
      <c r="M28728" s="3">
        <v>100000</v>
      </c>
      <c r="O28728" t="s">
        <v>615</v>
      </c>
      <c r="P28728" t="s">
        <v>19986</v>
      </c>
    </row>
    <row r="28729" spans="1:16" x14ac:dyDescent="0.3">
      <c r="A28729" t="s">
        <v>0</v>
      </c>
      <c r="B28729" t="s">
        <v>40124</v>
      </c>
      <c r="C28729" t="s">
        <v>190</v>
      </c>
      <c r="D28729" t="s">
        <v>214</v>
      </c>
      <c r="E28729" t="s">
        <v>141</v>
      </c>
      <c r="F28729" t="b">
        <v>0</v>
      </c>
      <c r="G28729" t="s">
        <v>181</v>
      </c>
      <c r="H28729" s="1">
        <v>45112.45921296296</v>
      </c>
      <c r="I28729" t="b">
        <v>1</v>
      </c>
      <c r="J28729" t="b">
        <v>1</v>
      </c>
      <c r="K28729" t="s">
        <v>116</v>
      </c>
      <c r="L28729" t="s">
        <v>142</v>
      </c>
      <c r="M28729" s="3">
        <v>235000</v>
      </c>
      <c r="O28729" t="s">
        <v>7122</v>
      </c>
      <c r="P28729" t="s">
        <v>40125</v>
      </c>
    </row>
    <row r="28730" spans="1:16" x14ac:dyDescent="0.3">
      <c r="A28730" t="s">
        <v>0</v>
      </c>
      <c r="B28730" t="s">
        <v>40126</v>
      </c>
      <c r="C28730" t="s">
        <v>357</v>
      </c>
      <c r="D28730" t="s">
        <v>282</v>
      </c>
      <c r="E28730" t="s">
        <v>206</v>
      </c>
      <c r="F28730" t="b">
        <v>0</v>
      </c>
      <c r="G28730" t="s">
        <v>148</v>
      </c>
      <c r="H28730" s="1">
        <v>45203.695868055547</v>
      </c>
      <c r="I28730" t="b">
        <v>1</v>
      </c>
      <c r="J28730" t="b">
        <v>0</v>
      </c>
      <c r="K28730" t="s">
        <v>116</v>
      </c>
      <c r="L28730" t="s">
        <v>166</v>
      </c>
      <c r="N28730" s="2">
        <v>72.5</v>
      </c>
      <c r="O28730" t="s">
        <v>40127</v>
      </c>
      <c r="P28730" t="s">
        <v>40128</v>
      </c>
    </row>
    <row r="28731" spans="1:16" x14ac:dyDescent="0.3">
      <c r="A28731" t="s">
        <v>7</v>
      </c>
      <c r="B28731" t="s">
        <v>40129</v>
      </c>
      <c r="C28731" t="s">
        <v>40130</v>
      </c>
      <c r="D28731" t="s">
        <v>147</v>
      </c>
      <c r="E28731" t="s">
        <v>206</v>
      </c>
      <c r="F28731" t="b">
        <v>0</v>
      </c>
      <c r="G28731" t="s">
        <v>104</v>
      </c>
      <c r="H28731" s="1">
        <v>44999.828796296293</v>
      </c>
      <c r="I28731" t="b">
        <v>0</v>
      </c>
      <c r="J28731" t="b">
        <v>0</v>
      </c>
      <c r="K28731" t="s">
        <v>104</v>
      </c>
      <c r="L28731" t="s">
        <v>142</v>
      </c>
      <c r="M28731" s="3">
        <v>96056.1640625</v>
      </c>
      <c r="O28731" t="s">
        <v>16334</v>
      </c>
    </row>
    <row r="28732" spans="1:16" x14ac:dyDescent="0.3">
      <c r="A28732" t="s">
        <v>2</v>
      </c>
      <c r="B28732" t="s">
        <v>657</v>
      </c>
      <c r="C28732" t="s">
        <v>2952</v>
      </c>
      <c r="D28732" t="s">
        <v>157</v>
      </c>
      <c r="E28732" t="s">
        <v>141</v>
      </c>
      <c r="F28732" t="b">
        <v>0</v>
      </c>
      <c r="G28732" t="s">
        <v>158</v>
      </c>
      <c r="H28732" s="1">
        <v>45092.472650462973</v>
      </c>
      <c r="I28732" t="b">
        <v>0</v>
      </c>
      <c r="J28732" t="b">
        <v>1</v>
      </c>
      <c r="K28732" t="s">
        <v>116</v>
      </c>
      <c r="L28732" t="s">
        <v>142</v>
      </c>
      <c r="M28732" s="3">
        <v>63000</v>
      </c>
      <c r="O28732" t="s">
        <v>159</v>
      </c>
      <c r="P28732" t="s">
        <v>1048</v>
      </c>
    </row>
    <row r="28733" spans="1:16" x14ac:dyDescent="0.3">
      <c r="A28733" t="s">
        <v>0</v>
      </c>
      <c r="B28733" t="s">
        <v>40131</v>
      </c>
      <c r="C28733" t="s">
        <v>1817</v>
      </c>
      <c r="D28733" t="s">
        <v>186</v>
      </c>
      <c r="E28733" t="s">
        <v>141</v>
      </c>
      <c r="F28733" t="b">
        <v>0</v>
      </c>
      <c r="G28733" t="s">
        <v>153</v>
      </c>
      <c r="H28733" s="1">
        <v>44952.83357638889</v>
      </c>
      <c r="I28733" t="b">
        <v>0</v>
      </c>
      <c r="J28733" t="b">
        <v>1</v>
      </c>
      <c r="K28733" t="s">
        <v>116</v>
      </c>
      <c r="L28733" t="s">
        <v>142</v>
      </c>
      <c r="M28733" s="3">
        <v>89833.5</v>
      </c>
      <c r="O28733" t="s">
        <v>6109</v>
      </c>
      <c r="P28733" t="s">
        <v>29317</v>
      </c>
    </row>
    <row r="28734" spans="1:16" x14ac:dyDescent="0.3">
      <c r="A28734" t="s">
        <v>0</v>
      </c>
      <c r="B28734" t="s">
        <v>40132</v>
      </c>
      <c r="C28734" t="s">
        <v>173</v>
      </c>
      <c r="D28734" t="s">
        <v>186</v>
      </c>
      <c r="E28734" t="s">
        <v>206</v>
      </c>
      <c r="F28734" t="b">
        <v>1</v>
      </c>
      <c r="G28734" t="s">
        <v>181</v>
      </c>
      <c r="H28734" s="1">
        <v>45121.917303240742</v>
      </c>
      <c r="I28734" t="b">
        <v>1</v>
      </c>
      <c r="J28734" t="b">
        <v>1</v>
      </c>
      <c r="K28734" t="s">
        <v>116</v>
      </c>
      <c r="L28734" t="s">
        <v>166</v>
      </c>
      <c r="N28734" s="2">
        <v>65</v>
      </c>
      <c r="O28734" t="s">
        <v>19033</v>
      </c>
    </row>
    <row r="28735" spans="1:16" x14ac:dyDescent="0.3">
      <c r="A28735" t="s">
        <v>0</v>
      </c>
      <c r="B28735" t="s">
        <v>0</v>
      </c>
      <c r="C28735" t="s">
        <v>270</v>
      </c>
      <c r="D28735" t="s">
        <v>186</v>
      </c>
      <c r="E28735" t="s">
        <v>141</v>
      </c>
      <c r="F28735" t="b">
        <v>0</v>
      </c>
      <c r="G28735" t="s">
        <v>153</v>
      </c>
      <c r="H28735" s="1">
        <v>45176.750011574077</v>
      </c>
      <c r="I28735" t="b">
        <v>0</v>
      </c>
      <c r="J28735" t="b">
        <v>0</v>
      </c>
      <c r="K28735" t="s">
        <v>116</v>
      </c>
      <c r="L28735" t="s">
        <v>142</v>
      </c>
      <c r="M28735" s="3">
        <v>93027</v>
      </c>
      <c r="O28735" t="s">
        <v>28285</v>
      </c>
      <c r="P28735" t="s">
        <v>40133</v>
      </c>
    </row>
    <row r="28736" spans="1:16" x14ac:dyDescent="0.3">
      <c r="A28736" t="s">
        <v>2</v>
      </c>
      <c r="B28736" t="s">
        <v>2</v>
      </c>
      <c r="C28736" t="s">
        <v>372</v>
      </c>
      <c r="D28736" t="s">
        <v>282</v>
      </c>
      <c r="E28736" t="s">
        <v>141</v>
      </c>
      <c r="F28736" t="b">
        <v>0</v>
      </c>
      <c r="G28736" t="s">
        <v>104</v>
      </c>
      <c r="H28736" s="1">
        <v>44940.057129629633</v>
      </c>
      <c r="I28736" t="b">
        <v>0</v>
      </c>
      <c r="J28736" t="b">
        <v>0</v>
      </c>
      <c r="K28736" t="s">
        <v>104</v>
      </c>
      <c r="L28736" t="s">
        <v>142</v>
      </c>
      <c r="M28736" s="3">
        <v>95000</v>
      </c>
      <c r="O28736" t="s">
        <v>391</v>
      </c>
      <c r="P28736" t="s">
        <v>40134</v>
      </c>
    </row>
    <row r="28737" spans="1:16" x14ac:dyDescent="0.3">
      <c r="A28737" t="s">
        <v>0</v>
      </c>
      <c r="B28737" t="s">
        <v>40135</v>
      </c>
      <c r="C28737" t="s">
        <v>1553</v>
      </c>
      <c r="D28737" t="s">
        <v>214</v>
      </c>
      <c r="E28737" t="s">
        <v>141</v>
      </c>
      <c r="F28737" t="b">
        <v>0</v>
      </c>
      <c r="G28737" t="s">
        <v>181</v>
      </c>
      <c r="H28737" s="1">
        <v>45001.33457175926</v>
      </c>
      <c r="I28737" t="b">
        <v>0</v>
      </c>
      <c r="J28737" t="b">
        <v>0</v>
      </c>
      <c r="K28737" t="s">
        <v>116</v>
      </c>
      <c r="L28737" t="s">
        <v>142</v>
      </c>
      <c r="M28737" s="3">
        <v>90000</v>
      </c>
      <c r="O28737" t="s">
        <v>257</v>
      </c>
      <c r="P28737" t="s">
        <v>40136</v>
      </c>
    </row>
    <row r="28738" spans="1:16" x14ac:dyDescent="0.3">
      <c r="A28738" t="s">
        <v>2</v>
      </c>
      <c r="B28738" t="s">
        <v>17517</v>
      </c>
      <c r="C28738" t="s">
        <v>888</v>
      </c>
      <c r="D28738" t="s">
        <v>3107</v>
      </c>
      <c r="E28738" t="s">
        <v>141</v>
      </c>
      <c r="F28738" t="b">
        <v>0</v>
      </c>
      <c r="G28738" t="s">
        <v>153</v>
      </c>
      <c r="H28738" s="1">
        <v>45131.419027777767</v>
      </c>
      <c r="I28738" t="b">
        <v>0</v>
      </c>
      <c r="J28738" t="b">
        <v>1</v>
      </c>
      <c r="K28738" t="s">
        <v>116</v>
      </c>
      <c r="L28738" t="s">
        <v>142</v>
      </c>
      <c r="M28738" s="3">
        <v>84800</v>
      </c>
      <c r="O28738" t="s">
        <v>3825</v>
      </c>
      <c r="P28738" t="s">
        <v>15585</v>
      </c>
    </row>
    <row r="28739" spans="1:16" x14ac:dyDescent="0.3">
      <c r="A28739" t="s">
        <v>5</v>
      </c>
      <c r="B28739" t="s">
        <v>5</v>
      </c>
      <c r="C28739" t="s">
        <v>668</v>
      </c>
      <c r="D28739" t="s">
        <v>157</v>
      </c>
      <c r="E28739" t="s">
        <v>141</v>
      </c>
      <c r="F28739" t="b">
        <v>0</v>
      </c>
      <c r="G28739" t="s">
        <v>49</v>
      </c>
      <c r="H28739" s="1">
        <v>45124.621365740742</v>
      </c>
      <c r="I28739" t="b">
        <v>0</v>
      </c>
      <c r="J28739" t="b">
        <v>0</v>
      </c>
      <c r="K28739" t="s">
        <v>49</v>
      </c>
      <c r="L28739" t="s">
        <v>142</v>
      </c>
      <c r="M28739" s="3">
        <v>147500</v>
      </c>
      <c r="O28739" t="s">
        <v>14404</v>
      </c>
      <c r="P28739" t="s">
        <v>19962</v>
      </c>
    </row>
    <row r="28740" spans="1:16" x14ac:dyDescent="0.3">
      <c r="A28740" t="s">
        <v>2</v>
      </c>
      <c r="B28740" t="s">
        <v>497</v>
      </c>
      <c r="C28740" t="s">
        <v>173</v>
      </c>
      <c r="D28740" t="s">
        <v>186</v>
      </c>
      <c r="E28740" t="s">
        <v>141</v>
      </c>
      <c r="F28740" t="b">
        <v>1</v>
      </c>
      <c r="G28740" t="s">
        <v>104</v>
      </c>
      <c r="H28740" s="1">
        <v>45222.744745370372</v>
      </c>
      <c r="I28740" t="b">
        <v>0</v>
      </c>
      <c r="J28740" t="b">
        <v>1</v>
      </c>
      <c r="K28740" t="s">
        <v>104</v>
      </c>
      <c r="L28740" t="s">
        <v>142</v>
      </c>
      <c r="M28740" s="3">
        <v>202500</v>
      </c>
      <c r="O28740" t="s">
        <v>40137</v>
      </c>
      <c r="P28740" t="s">
        <v>40138</v>
      </c>
    </row>
    <row r="28741" spans="1:16" x14ac:dyDescent="0.3">
      <c r="A28741" t="s">
        <v>6</v>
      </c>
      <c r="B28741" t="s">
        <v>6</v>
      </c>
      <c r="C28741" t="s">
        <v>1817</v>
      </c>
      <c r="D28741" t="s">
        <v>147</v>
      </c>
      <c r="E28741" t="s">
        <v>141</v>
      </c>
      <c r="F28741" t="b">
        <v>0</v>
      </c>
      <c r="G28741" t="s">
        <v>153</v>
      </c>
      <c r="H28741" s="1">
        <v>45227.084837962961</v>
      </c>
      <c r="I28741" t="b">
        <v>0</v>
      </c>
      <c r="J28741" t="b">
        <v>1</v>
      </c>
      <c r="K28741" t="s">
        <v>116</v>
      </c>
      <c r="L28741" t="s">
        <v>142</v>
      </c>
      <c r="M28741" s="3">
        <v>95000</v>
      </c>
      <c r="O28741" t="s">
        <v>40139</v>
      </c>
      <c r="P28741" t="s">
        <v>40140</v>
      </c>
    </row>
    <row r="28742" spans="1:16" x14ac:dyDescent="0.3">
      <c r="A28742" t="s">
        <v>2</v>
      </c>
      <c r="B28742" t="s">
        <v>5249</v>
      </c>
      <c r="C28742" t="s">
        <v>2922</v>
      </c>
      <c r="D28742" t="s">
        <v>147</v>
      </c>
      <c r="E28742" t="s">
        <v>141</v>
      </c>
      <c r="F28742" t="b">
        <v>0</v>
      </c>
      <c r="G28742" t="s">
        <v>181</v>
      </c>
      <c r="H28742" s="1">
        <v>45029.503125000003</v>
      </c>
      <c r="I28742" t="b">
        <v>0</v>
      </c>
      <c r="J28742" t="b">
        <v>1</v>
      </c>
      <c r="K28742" t="s">
        <v>116</v>
      </c>
      <c r="L28742" t="s">
        <v>166</v>
      </c>
      <c r="N28742" s="2">
        <v>41.244998931884773</v>
      </c>
      <c r="O28742" t="s">
        <v>40091</v>
      </c>
      <c r="P28742" t="s">
        <v>202</v>
      </c>
    </row>
    <row r="28743" spans="1:16" x14ac:dyDescent="0.3">
      <c r="A28743" t="s">
        <v>9</v>
      </c>
      <c r="B28743" t="s">
        <v>38718</v>
      </c>
      <c r="C28743" t="s">
        <v>27941</v>
      </c>
      <c r="D28743" t="s">
        <v>547</v>
      </c>
      <c r="E28743" t="s">
        <v>141</v>
      </c>
      <c r="F28743" t="b">
        <v>0</v>
      </c>
      <c r="G28743" t="s">
        <v>207</v>
      </c>
      <c r="H28743" s="1">
        <v>45187.992812500001</v>
      </c>
      <c r="I28743" t="b">
        <v>0</v>
      </c>
      <c r="J28743" t="b">
        <v>0</v>
      </c>
      <c r="K28743" t="s">
        <v>116</v>
      </c>
      <c r="L28743" t="s">
        <v>142</v>
      </c>
      <c r="M28743" s="3">
        <v>57600</v>
      </c>
      <c r="O28743" t="s">
        <v>27942</v>
      </c>
      <c r="P28743" t="s">
        <v>6935</v>
      </c>
    </row>
    <row r="28744" spans="1:16" x14ac:dyDescent="0.3">
      <c r="A28744" t="s">
        <v>3</v>
      </c>
      <c r="B28744" t="s">
        <v>40141</v>
      </c>
      <c r="C28744" t="s">
        <v>36459</v>
      </c>
      <c r="D28744" t="s">
        <v>521</v>
      </c>
      <c r="E28744" t="s">
        <v>141</v>
      </c>
      <c r="F28744" t="b">
        <v>0</v>
      </c>
      <c r="G28744" t="s">
        <v>207</v>
      </c>
      <c r="H28744" s="1">
        <v>44974.543958333343</v>
      </c>
      <c r="I28744" t="b">
        <v>0</v>
      </c>
      <c r="J28744" t="b">
        <v>1</v>
      </c>
      <c r="K28744" t="s">
        <v>116</v>
      </c>
      <c r="L28744" t="s">
        <v>142</v>
      </c>
      <c r="M28744" s="3">
        <v>138775</v>
      </c>
      <c r="O28744" t="s">
        <v>2669</v>
      </c>
      <c r="P28744" t="s">
        <v>40142</v>
      </c>
    </row>
    <row r="28745" spans="1:16" x14ac:dyDescent="0.3">
      <c r="A28745" t="s">
        <v>2</v>
      </c>
      <c r="B28745" t="s">
        <v>40143</v>
      </c>
      <c r="C28745" t="s">
        <v>162</v>
      </c>
      <c r="D28745" t="s">
        <v>163</v>
      </c>
      <c r="E28745" t="s">
        <v>164</v>
      </c>
      <c r="F28745" t="b">
        <v>0</v>
      </c>
      <c r="G28745" t="s">
        <v>165</v>
      </c>
      <c r="H28745" s="1">
        <v>45200.252372685187</v>
      </c>
      <c r="I28745" t="b">
        <v>0</v>
      </c>
      <c r="J28745" t="b">
        <v>0</v>
      </c>
      <c r="K28745" t="s">
        <v>116</v>
      </c>
      <c r="L28745" t="s">
        <v>166</v>
      </c>
      <c r="N28745" s="2">
        <v>39.795001983642578</v>
      </c>
      <c r="O28745" t="s">
        <v>27029</v>
      </c>
      <c r="P28745" t="s">
        <v>1340</v>
      </c>
    </row>
    <row r="28746" spans="1:16" x14ac:dyDescent="0.3">
      <c r="A28746" t="s">
        <v>0</v>
      </c>
      <c r="B28746" t="s">
        <v>40144</v>
      </c>
      <c r="C28746" t="s">
        <v>10849</v>
      </c>
      <c r="D28746" t="s">
        <v>163</v>
      </c>
      <c r="E28746" t="s">
        <v>141</v>
      </c>
      <c r="F28746" t="b">
        <v>0</v>
      </c>
      <c r="G28746" t="s">
        <v>153</v>
      </c>
      <c r="H28746" s="1">
        <v>45166.250497685192</v>
      </c>
      <c r="I28746" t="b">
        <v>0</v>
      </c>
      <c r="J28746" t="b">
        <v>1</v>
      </c>
      <c r="K28746" t="s">
        <v>116</v>
      </c>
      <c r="L28746" t="s">
        <v>166</v>
      </c>
      <c r="N28746" s="2">
        <v>26.389999389648441</v>
      </c>
      <c r="O28746" t="s">
        <v>16921</v>
      </c>
      <c r="P28746" t="s">
        <v>2386</v>
      </c>
    </row>
    <row r="28747" spans="1:16" x14ac:dyDescent="0.3">
      <c r="A28747" t="s">
        <v>0</v>
      </c>
      <c r="B28747" t="s">
        <v>18757</v>
      </c>
      <c r="C28747" t="s">
        <v>4993</v>
      </c>
      <c r="D28747" t="s">
        <v>33263</v>
      </c>
      <c r="E28747" t="s">
        <v>141</v>
      </c>
      <c r="F28747" t="b">
        <v>0</v>
      </c>
      <c r="G28747" t="s">
        <v>148</v>
      </c>
      <c r="H28747" s="1">
        <v>45140.666261574072</v>
      </c>
      <c r="I28747" t="b">
        <v>0</v>
      </c>
      <c r="J28747" t="b">
        <v>0</v>
      </c>
      <c r="K28747" t="s">
        <v>116</v>
      </c>
      <c r="L28747" t="s">
        <v>142</v>
      </c>
      <c r="M28747" s="3">
        <v>60000</v>
      </c>
      <c r="O28747" t="s">
        <v>18758</v>
      </c>
      <c r="P28747" t="s">
        <v>18759</v>
      </c>
    </row>
    <row r="28748" spans="1:16" x14ac:dyDescent="0.3">
      <c r="A28748" t="s">
        <v>7</v>
      </c>
      <c r="B28748" t="s">
        <v>1155</v>
      </c>
      <c r="C28748" t="s">
        <v>430</v>
      </c>
      <c r="D28748" t="s">
        <v>147</v>
      </c>
      <c r="E28748" t="s">
        <v>141</v>
      </c>
      <c r="F28748" t="b">
        <v>0</v>
      </c>
      <c r="G28748" t="s">
        <v>165</v>
      </c>
      <c r="H28748" s="1">
        <v>45090.002129629633</v>
      </c>
      <c r="I28748" t="b">
        <v>0</v>
      </c>
      <c r="J28748" t="b">
        <v>1</v>
      </c>
      <c r="K28748" t="s">
        <v>116</v>
      </c>
      <c r="L28748" t="s">
        <v>142</v>
      </c>
      <c r="M28748" s="3">
        <v>89000</v>
      </c>
      <c r="O28748" t="s">
        <v>40145</v>
      </c>
      <c r="P28748" t="s">
        <v>1039</v>
      </c>
    </row>
    <row r="28749" spans="1:16" x14ac:dyDescent="0.3">
      <c r="A28749" t="s">
        <v>1</v>
      </c>
      <c r="B28749" t="s">
        <v>1</v>
      </c>
      <c r="C28749" t="s">
        <v>2236</v>
      </c>
      <c r="D28749" t="s">
        <v>157</v>
      </c>
      <c r="E28749" t="s">
        <v>141</v>
      </c>
      <c r="F28749" t="b">
        <v>0</v>
      </c>
      <c r="G28749" t="s">
        <v>90</v>
      </c>
      <c r="H28749" s="1">
        <v>44974.573750000003</v>
      </c>
      <c r="I28749" t="b">
        <v>0</v>
      </c>
      <c r="J28749" t="b">
        <v>0</v>
      </c>
      <c r="K28749" t="s">
        <v>90</v>
      </c>
      <c r="L28749" t="s">
        <v>142</v>
      </c>
      <c r="M28749" s="3">
        <v>147500</v>
      </c>
      <c r="O28749" t="s">
        <v>2722</v>
      </c>
    </row>
    <row r="28750" spans="1:16" x14ac:dyDescent="0.3">
      <c r="A28750" t="s">
        <v>0</v>
      </c>
      <c r="B28750" t="s">
        <v>40146</v>
      </c>
      <c r="C28750" t="s">
        <v>1498</v>
      </c>
      <c r="D28750" t="s">
        <v>147</v>
      </c>
      <c r="E28750" t="s">
        <v>141</v>
      </c>
      <c r="F28750" t="b">
        <v>0</v>
      </c>
      <c r="G28750" t="s">
        <v>153</v>
      </c>
      <c r="H28750" s="1">
        <v>45215.750057870369</v>
      </c>
      <c r="I28750" t="b">
        <v>0</v>
      </c>
      <c r="J28750" t="b">
        <v>1</v>
      </c>
      <c r="K28750" t="s">
        <v>116</v>
      </c>
      <c r="L28750" t="s">
        <v>142</v>
      </c>
      <c r="M28750" s="3">
        <v>71678</v>
      </c>
      <c r="O28750" t="s">
        <v>33978</v>
      </c>
      <c r="P28750" t="s">
        <v>40147</v>
      </c>
    </row>
    <row r="28751" spans="1:16" x14ac:dyDescent="0.3">
      <c r="A28751" t="s">
        <v>9</v>
      </c>
      <c r="B28751" t="s">
        <v>40148</v>
      </c>
      <c r="C28751" t="s">
        <v>173</v>
      </c>
      <c r="D28751" t="s">
        <v>186</v>
      </c>
      <c r="E28751" t="s">
        <v>141</v>
      </c>
      <c r="F28751" t="b">
        <v>1</v>
      </c>
      <c r="G28751" t="s">
        <v>30</v>
      </c>
      <c r="H28751" s="1">
        <v>45168.894803240742</v>
      </c>
      <c r="I28751" t="b">
        <v>0</v>
      </c>
      <c r="J28751" t="b">
        <v>0</v>
      </c>
      <c r="K28751" t="s">
        <v>30</v>
      </c>
      <c r="L28751" t="s">
        <v>142</v>
      </c>
      <c r="M28751" s="3">
        <v>120000</v>
      </c>
      <c r="O28751" t="s">
        <v>9990</v>
      </c>
      <c r="P28751" t="s">
        <v>40149</v>
      </c>
    </row>
    <row r="28752" spans="1:16" x14ac:dyDescent="0.3">
      <c r="A28752" t="s">
        <v>2</v>
      </c>
      <c r="B28752" t="s">
        <v>21141</v>
      </c>
      <c r="C28752" t="s">
        <v>1165</v>
      </c>
      <c r="D28752" t="s">
        <v>157</v>
      </c>
      <c r="E28752" t="s">
        <v>141</v>
      </c>
      <c r="F28752" t="b">
        <v>0</v>
      </c>
      <c r="G28752" t="s">
        <v>158</v>
      </c>
      <c r="H28752" s="1">
        <v>44937.252326388887</v>
      </c>
      <c r="I28752" t="b">
        <v>0</v>
      </c>
      <c r="J28752" t="b">
        <v>1</v>
      </c>
      <c r="K28752" t="s">
        <v>116</v>
      </c>
      <c r="L28752" t="s">
        <v>142</v>
      </c>
      <c r="M28752" s="3">
        <v>63000</v>
      </c>
      <c r="O28752" t="s">
        <v>11409</v>
      </c>
      <c r="P28752" t="s">
        <v>40150</v>
      </c>
    </row>
    <row r="28753" spans="1:16" x14ac:dyDescent="0.3">
      <c r="A28753" t="s">
        <v>4</v>
      </c>
      <c r="B28753" t="s">
        <v>23915</v>
      </c>
      <c r="C28753" t="s">
        <v>190</v>
      </c>
      <c r="D28753" t="s">
        <v>157</v>
      </c>
      <c r="E28753" t="s">
        <v>141</v>
      </c>
      <c r="F28753" t="b">
        <v>0</v>
      </c>
      <c r="G28753" t="s">
        <v>181</v>
      </c>
      <c r="H28753" s="1">
        <v>44985.252002314817</v>
      </c>
      <c r="I28753" t="b">
        <v>0</v>
      </c>
      <c r="J28753" t="b">
        <v>1</v>
      </c>
      <c r="K28753" t="s">
        <v>116</v>
      </c>
      <c r="L28753" t="s">
        <v>142</v>
      </c>
      <c r="M28753" s="3">
        <v>99150</v>
      </c>
      <c r="O28753" t="s">
        <v>30457</v>
      </c>
      <c r="P28753" t="s">
        <v>40151</v>
      </c>
    </row>
    <row r="28754" spans="1:16" x14ac:dyDescent="0.3">
      <c r="A28754" t="s">
        <v>1</v>
      </c>
      <c r="B28754" t="s">
        <v>19902</v>
      </c>
      <c r="C28754" t="s">
        <v>173</v>
      </c>
      <c r="D28754" t="s">
        <v>186</v>
      </c>
      <c r="E28754" t="s">
        <v>206</v>
      </c>
      <c r="F28754" t="b">
        <v>1</v>
      </c>
      <c r="G28754" t="s">
        <v>148</v>
      </c>
      <c r="H28754" s="1">
        <v>45149.861562500002</v>
      </c>
      <c r="I28754" t="b">
        <v>1</v>
      </c>
      <c r="J28754" t="b">
        <v>1</v>
      </c>
      <c r="K28754" t="s">
        <v>116</v>
      </c>
      <c r="L28754" t="s">
        <v>166</v>
      </c>
      <c r="N28754" s="2">
        <v>72.5</v>
      </c>
      <c r="O28754" t="s">
        <v>1485</v>
      </c>
      <c r="P28754" t="s">
        <v>40152</v>
      </c>
    </row>
    <row r="28755" spans="1:16" x14ac:dyDescent="0.3">
      <c r="A28755" t="s">
        <v>7</v>
      </c>
      <c r="B28755" t="s">
        <v>40153</v>
      </c>
      <c r="C28755" t="s">
        <v>546</v>
      </c>
      <c r="D28755" t="s">
        <v>214</v>
      </c>
      <c r="E28755" t="s">
        <v>141</v>
      </c>
      <c r="F28755" t="b">
        <v>0</v>
      </c>
      <c r="G28755" t="s">
        <v>148</v>
      </c>
      <c r="H28755" s="1">
        <v>45110.354143518518</v>
      </c>
      <c r="I28755" t="b">
        <v>0</v>
      </c>
      <c r="J28755" t="b">
        <v>1</v>
      </c>
      <c r="K28755" t="s">
        <v>116</v>
      </c>
      <c r="L28755" t="s">
        <v>142</v>
      </c>
      <c r="M28755" s="3">
        <v>146000</v>
      </c>
      <c r="O28755" t="s">
        <v>1693</v>
      </c>
      <c r="P28755" t="s">
        <v>40154</v>
      </c>
    </row>
    <row r="28756" spans="1:16" x14ac:dyDescent="0.3">
      <c r="A28756" t="s">
        <v>0</v>
      </c>
      <c r="B28756" t="s">
        <v>10772</v>
      </c>
      <c r="C28756" t="s">
        <v>581</v>
      </c>
      <c r="D28756" t="s">
        <v>147</v>
      </c>
      <c r="E28756" t="s">
        <v>141</v>
      </c>
      <c r="F28756" t="b">
        <v>0</v>
      </c>
      <c r="G28756" t="s">
        <v>148</v>
      </c>
      <c r="H28756" s="1">
        <v>45037.788402777784</v>
      </c>
      <c r="I28756" t="b">
        <v>0</v>
      </c>
      <c r="J28756" t="b">
        <v>0</v>
      </c>
      <c r="K28756" t="s">
        <v>116</v>
      </c>
      <c r="L28756" t="s">
        <v>166</v>
      </c>
      <c r="N28756" s="2">
        <v>25</v>
      </c>
      <c r="O28756" t="s">
        <v>12472</v>
      </c>
      <c r="P28756" t="s">
        <v>11984</v>
      </c>
    </row>
    <row r="28757" spans="1:16" x14ac:dyDescent="0.3">
      <c r="A28757" t="s">
        <v>2</v>
      </c>
      <c r="B28757" t="s">
        <v>7605</v>
      </c>
      <c r="C28757" t="s">
        <v>7768</v>
      </c>
      <c r="D28757" t="s">
        <v>987</v>
      </c>
      <c r="E28757" t="s">
        <v>141</v>
      </c>
      <c r="F28757" t="b">
        <v>0</v>
      </c>
      <c r="G28757" t="s">
        <v>148</v>
      </c>
      <c r="H28757" s="1">
        <v>45011.319050925929</v>
      </c>
      <c r="I28757" t="b">
        <v>0</v>
      </c>
      <c r="J28757" t="b">
        <v>1</v>
      </c>
      <c r="K28757" t="s">
        <v>116</v>
      </c>
      <c r="L28757" t="s">
        <v>166</v>
      </c>
      <c r="N28757" s="2">
        <v>39</v>
      </c>
      <c r="O28757" t="s">
        <v>40155</v>
      </c>
      <c r="P28757" t="s">
        <v>40156</v>
      </c>
    </row>
    <row r="28758" spans="1:16" x14ac:dyDescent="0.3">
      <c r="A28758" t="s">
        <v>0</v>
      </c>
      <c r="B28758" t="s">
        <v>40157</v>
      </c>
      <c r="C28758" t="s">
        <v>27503</v>
      </c>
      <c r="D28758" t="s">
        <v>40158</v>
      </c>
      <c r="E28758" t="s">
        <v>141</v>
      </c>
      <c r="F28758" t="b">
        <v>0</v>
      </c>
      <c r="G28758" t="s">
        <v>148</v>
      </c>
      <c r="H28758" s="1">
        <v>44980.080578703702</v>
      </c>
      <c r="I28758" t="b">
        <v>0</v>
      </c>
      <c r="J28758" t="b">
        <v>0</v>
      </c>
      <c r="K28758" t="s">
        <v>116</v>
      </c>
      <c r="L28758" t="s">
        <v>142</v>
      </c>
      <c r="M28758" s="3">
        <v>137610</v>
      </c>
      <c r="O28758" t="s">
        <v>1179</v>
      </c>
    </row>
    <row r="28759" spans="1:16" x14ac:dyDescent="0.3">
      <c r="A28759" t="s">
        <v>0</v>
      </c>
      <c r="B28759" t="s">
        <v>40159</v>
      </c>
      <c r="C28759" t="s">
        <v>494</v>
      </c>
      <c r="D28759" t="s">
        <v>214</v>
      </c>
      <c r="E28759" t="s">
        <v>141</v>
      </c>
      <c r="F28759" t="b">
        <v>0</v>
      </c>
      <c r="G28759" t="s">
        <v>165</v>
      </c>
      <c r="H28759" s="1">
        <v>45113.334432870368</v>
      </c>
      <c r="I28759" t="b">
        <v>1</v>
      </c>
      <c r="J28759" t="b">
        <v>0</v>
      </c>
      <c r="K28759" t="s">
        <v>116</v>
      </c>
      <c r="L28759" t="s">
        <v>142</v>
      </c>
      <c r="M28759" s="3">
        <v>100000</v>
      </c>
      <c r="O28759" t="s">
        <v>28970</v>
      </c>
      <c r="P28759" t="s">
        <v>40160</v>
      </c>
    </row>
    <row r="28760" spans="1:16" x14ac:dyDescent="0.3">
      <c r="A28760" t="s">
        <v>0</v>
      </c>
      <c r="B28760" t="s">
        <v>0</v>
      </c>
      <c r="C28760" t="s">
        <v>1522</v>
      </c>
      <c r="D28760" t="s">
        <v>147</v>
      </c>
      <c r="E28760" t="s">
        <v>206</v>
      </c>
      <c r="F28760" t="b">
        <v>0</v>
      </c>
      <c r="G28760" t="s">
        <v>181</v>
      </c>
      <c r="H28760" s="1">
        <v>45072.958831018521</v>
      </c>
      <c r="I28760" t="b">
        <v>0</v>
      </c>
      <c r="J28760" t="b">
        <v>1</v>
      </c>
      <c r="K28760" t="s">
        <v>116</v>
      </c>
      <c r="L28760" t="s">
        <v>166</v>
      </c>
      <c r="N28760" s="2">
        <v>23.064998626708981</v>
      </c>
      <c r="O28760" t="s">
        <v>391</v>
      </c>
      <c r="P28760" t="s">
        <v>18221</v>
      </c>
    </row>
    <row r="28761" spans="1:16" x14ac:dyDescent="0.3">
      <c r="A28761" t="s">
        <v>6</v>
      </c>
      <c r="B28761" t="s">
        <v>6</v>
      </c>
      <c r="C28761" t="s">
        <v>524</v>
      </c>
      <c r="D28761" t="s">
        <v>147</v>
      </c>
      <c r="E28761" t="s">
        <v>141</v>
      </c>
      <c r="F28761" t="b">
        <v>0</v>
      </c>
      <c r="G28761" t="s">
        <v>181</v>
      </c>
      <c r="H28761" s="1">
        <v>45005.463148148148</v>
      </c>
      <c r="I28761" t="b">
        <v>0</v>
      </c>
      <c r="J28761" t="b">
        <v>1</v>
      </c>
      <c r="K28761" t="s">
        <v>116</v>
      </c>
      <c r="L28761" t="s">
        <v>142</v>
      </c>
      <c r="M28761" s="3">
        <v>153000</v>
      </c>
      <c r="O28761" t="s">
        <v>1116</v>
      </c>
      <c r="P28761" t="s">
        <v>31459</v>
      </c>
    </row>
    <row r="28762" spans="1:16" x14ac:dyDescent="0.3">
      <c r="A28762" t="s">
        <v>2</v>
      </c>
      <c r="B28762" t="s">
        <v>40161</v>
      </c>
      <c r="C28762" t="s">
        <v>173</v>
      </c>
      <c r="D28762" t="s">
        <v>147</v>
      </c>
      <c r="E28762" t="s">
        <v>141</v>
      </c>
      <c r="F28762" t="b">
        <v>1</v>
      </c>
      <c r="G28762" t="s">
        <v>158</v>
      </c>
      <c r="H28762" s="1">
        <v>45113.836643518523</v>
      </c>
      <c r="I28762" t="b">
        <v>0</v>
      </c>
      <c r="J28762" t="b">
        <v>0</v>
      </c>
      <c r="K28762" t="s">
        <v>116</v>
      </c>
      <c r="L28762" t="s">
        <v>142</v>
      </c>
      <c r="M28762" s="3">
        <v>68000</v>
      </c>
      <c r="O28762" t="s">
        <v>1688</v>
      </c>
      <c r="P28762" t="s">
        <v>40162</v>
      </c>
    </row>
    <row r="28763" spans="1:16" x14ac:dyDescent="0.3">
      <c r="A28763" t="s">
        <v>2</v>
      </c>
      <c r="B28763" t="s">
        <v>3071</v>
      </c>
      <c r="C28763" t="s">
        <v>173</v>
      </c>
      <c r="D28763" t="s">
        <v>163</v>
      </c>
      <c r="E28763" t="s">
        <v>141</v>
      </c>
      <c r="F28763" t="b">
        <v>1</v>
      </c>
      <c r="G28763" t="s">
        <v>153</v>
      </c>
      <c r="H28763" s="1">
        <v>45171.335451388892</v>
      </c>
      <c r="I28763" t="b">
        <v>0</v>
      </c>
      <c r="J28763" t="b">
        <v>0</v>
      </c>
      <c r="K28763" t="s">
        <v>116</v>
      </c>
      <c r="L28763" t="s">
        <v>166</v>
      </c>
      <c r="N28763" s="2">
        <v>41.505001068115227</v>
      </c>
      <c r="O28763" t="s">
        <v>2879</v>
      </c>
      <c r="P28763" t="s">
        <v>870</v>
      </c>
    </row>
    <row r="28764" spans="1:16" x14ac:dyDescent="0.3">
      <c r="A28764" t="s">
        <v>1</v>
      </c>
      <c r="B28764" t="s">
        <v>887</v>
      </c>
      <c r="C28764" t="s">
        <v>7369</v>
      </c>
      <c r="D28764" t="s">
        <v>214</v>
      </c>
      <c r="E28764" t="s">
        <v>141</v>
      </c>
      <c r="F28764" t="b">
        <v>0</v>
      </c>
      <c r="G28764" t="s">
        <v>181</v>
      </c>
      <c r="H28764" s="1">
        <v>44973.505613425928</v>
      </c>
      <c r="I28764" t="b">
        <v>0</v>
      </c>
      <c r="J28764" t="b">
        <v>1</v>
      </c>
      <c r="K28764" t="s">
        <v>116</v>
      </c>
      <c r="L28764" t="s">
        <v>142</v>
      </c>
      <c r="M28764" s="3">
        <v>150000</v>
      </c>
      <c r="O28764" t="s">
        <v>753</v>
      </c>
      <c r="P28764" t="s">
        <v>4680</v>
      </c>
    </row>
    <row r="28765" spans="1:16" x14ac:dyDescent="0.3">
      <c r="A28765" t="s">
        <v>0</v>
      </c>
      <c r="B28765" t="s">
        <v>6108</v>
      </c>
      <c r="C28765" t="s">
        <v>1817</v>
      </c>
      <c r="D28765" t="s">
        <v>186</v>
      </c>
      <c r="E28765" t="s">
        <v>141</v>
      </c>
      <c r="F28765" t="b">
        <v>0</v>
      </c>
      <c r="G28765" t="s">
        <v>153</v>
      </c>
      <c r="H28765" s="1">
        <v>45159.875335648147</v>
      </c>
      <c r="I28765" t="b">
        <v>0</v>
      </c>
      <c r="J28765" t="b">
        <v>1</v>
      </c>
      <c r="K28765" t="s">
        <v>116</v>
      </c>
      <c r="L28765" t="s">
        <v>142</v>
      </c>
      <c r="M28765" s="3">
        <v>109159</v>
      </c>
      <c r="O28765" t="s">
        <v>6109</v>
      </c>
      <c r="P28765" t="s">
        <v>5495</v>
      </c>
    </row>
    <row r="28766" spans="1:16" x14ac:dyDescent="0.3">
      <c r="A28766" t="s">
        <v>1</v>
      </c>
      <c r="B28766" t="s">
        <v>1591</v>
      </c>
      <c r="C28766" t="s">
        <v>937</v>
      </c>
      <c r="D28766" t="s">
        <v>147</v>
      </c>
      <c r="E28766" t="s">
        <v>141</v>
      </c>
      <c r="F28766" t="b">
        <v>0</v>
      </c>
      <c r="G28766" t="s">
        <v>104</v>
      </c>
      <c r="H28766" s="1">
        <v>44998.749143518522</v>
      </c>
      <c r="I28766" t="b">
        <v>0</v>
      </c>
      <c r="J28766" t="b">
        <v>0</v>
      </c>
      <c r="K28766" t="s">
        <v>104</v>
      </c>
      <c r="L28766" t="s">
        <v>166</v>
      </c>
      <c r="N28766" s="2">
        <v>71</v>
      </c>
      <c r="O28766" t="s">
        <v>40163</v>
      </c>
      <c r="P28766" t="s">
        <v>2309</v>
      </c>
    </row>
    <row r="28767" spans="1:16" x14ac:dyDescent="0.3">
      <c r="A28767" t="s">
        <v>2</v>
      </c>
      <c r="B28767" t="s">
        <v>40164</v>
      </c>
      <c r="C28767" t="s">
        <v>234</v>
      </c>
      <c r="D28767" t="s">
        <v>214</v>
      </c>
      <c r="E28767" t="s">
        <v>141</v>
      </c>
      <c r="F28767" t="b">
        <v>0</v>
      </c>
      <c r="G28767" t="s">
        <v>148</v>
      </c>
      <c r="H28767" s="1">
        <v>45189.286319444444</v>
      </c>
      <c r="I28767" t="b">
        <v>0</v>
      </c>
      <c r="J28767" t="b">
        <v>1</v>
      </c>
      <c r="K28767" t="s">
        <v>116</v>
      </c>
      <c r="L28767" t="s">
        <v>142</v>
      </c>
      <c r="M28767" s="3">
        <v>54207.5</v>
      </c>
      <c r="O28767" t="s">
        <v>1141</v>
      </c>
      <c r="P28767" t="s">
        <v>40165</v>
      </c>
    </row>
    <row r="28768" spans="1:16" x14ac:dyDescent="0.3">
      <c r="A28768" t="s">
        <v>2</v>
      </c>
      <c r="B28768" t="s">
        <v>2216</v>
      </c>
      <c r="C28768" t="s">
        <v>116</v>
      </c>
      <c r="D28768" t="s">
        <v>186</v>
      </c>
      <c r="E28768" t="s">
        <v>141</v>
      </c>
      <c r="F28768" t="b">
        <v>0</v>
      </c>
      <c r="G28768" t="s">
        <v>158</v>
      </c>
      <c r="H28768" s="1">
        <v>45247.545173611114</v>
      </c>
      <c r="I28768" t="b">
        <v>0</v>
      </c>
      <c r="J28768" t="b">
        <v>0</v>
      </c>
      <c r="K28768" t="s">
        <v>116</v>
      </c>
      <c r="L28768" t="s">
        <v>142</v>
      </c>
      <c r="M28768" s="3">
        <v>167500</v>
      </c>
      <c r="O28768" t="s">
        <v>18824</v>
      </c>
    </row>
    <row r="28769" spans="1:16" x14ac:dyDescent="0.3">
      <c r="A28769" t="s">
        <v>1</v>
      </c>
      <c r="B28769" t="s">
        <v>40166</v>
      </c>
      <c r="C28769" t="s">
        <v>1580</v>
      </c>
      <c r="D28769" t="s">
        <v>163</v>
      </c>
      <c r="E28769" t="s">
        <v>141</v>
      </c>
      <c r="F28769" t="b">
        <v>0</v>
      </c>
      <c r="G28769" t="s">
        <v>165</v>
      </c>
      <c r="H28769" s="1">
        <v>45171.350671296299</v>
      </c>
      <c r="I28769" t="b">
        <v>0</v>
      </c>
      <c r="J28769" t="b">
        <v>0</v>
      </c>
      <c r="K28769" t="s">
        <v>116</v>
      </c>
      <c r="L28769" t="s">
        <v>166</v>
      </c>
      <c r="N28769" s="2">
        <v>57.060001373291023</v>
      </c>
      <c r="O28769" t="s">
        <v>2879</v>
      </c>
      <c r="P28769" t="s">
        <v>28291</v>
      </c>
    </row>
    <row r="28770" spans="1:16" x14ac:dyDescent="0.3">
      <c r="A28770" t="s">
        <v>0</v>
      </c>
      <c r="B28770" t="s">
        <v>40167</v>
      </c>
      <c r="C28770" t="s">
        <v>226</v>
      </c>
      <c r="D28770" t="s">
        <v>2772</v>
      </c>
      <c r="E28770" t="s">
        <v>141</v>
      </c>
      <c r="F28770" t="b">
        <v>0</v>
      </c>
      <c r="G28770" t="s">
        <v>153</v>
      </c>
      <c r="H28770" s="1">
        <v>45072.666805555556</v>
      </c>
      <c r="I28770" t="b">
        <v>0</v>
      </c>
      <c r="J28770" t="b">
        <v>1</v>
      </c>
      <c r="K28770" t="s">
        <v>116</v>
      </c>
      <c r="L28770" t="s">
        <v>142</v>
      </c>
      <c r="M28770" s="3">
        <v>68350</v>
      </c>
      <c r="O28770" t="s">
        <v>40168</v>
      </c>
    </row>
    <row r="28771" spans="1:16" x14ac:dyDescent="0.3">
      <c r="A28771" t="s">
        <v>0</v>
      </c>
      <c r="B28771" t="s">
        <v>28237</v>
      </c>
      <c r="C28771" t="s">
        <v>173</v>
      </c>
      <c r="D28771" t="s">
        <v>329</v>
      </c>
      <c r="E28771" t="s">
        <v>141</v>
      </c>
      <c r="F28771" t="b">
        <v>1</v>
      </c>
      <c r="G28771" t="s">
        <v>153</v>
      </c>
      <c r="H28771" s="1">
        <v>45179.458356481482</v>
      </c>
      <c r="I28771" t="b">
        <v>0</v>
      </c>
      <c r="J28771" t="b">
        <v>1</v>
      </c>
      <c r="K28771" t="s">
        <v>116</v>
      </c>
      <c r="L28771" t="s">
        <v>142</v>
      </c>
      <c r="M28771" s="3">
        <v>87500</v>
      </c>
      <c r="O28771" t="s">
        <v>11972</v>
      </c>
      <c r="P28771" t="s">
        <v>40169</v>
      </c>
    </row>
    <row r="28772" spans="1:16" x14ac:dyDescent="0.3">
      <c r="A28772" t="s">
        <v>4</v>
      </c>
      <c r="B28772" t="s">
        <v>40170</v>
      </c>
      <c r="C28772" t="s">
        <v>851</v>
      </c>
      <c r="D28772" t="s">
        <v>547</v>
      </c>
      <c r="E28772" t="s">
        <v>141</v>
      </c>
      <c r="F28772" t="b">
        <v>0</v>
      </c>
      <c r="G28772" t="s">
        <v>181</v>
      </c>
      <c r="H28772" s="1">
        <v>45191.001585648148</v>
      </c>
      <c r="I28772" t="b">
        <v>1</v>
      </c>
      <c r="J28772" t="b">
        <v>0</v>
      </c>
      <c r="K28772" t="s">
        <v>116</v>
      </c>
      <c r="L28772" t="s">
        <v>142</v>
      </c>
      <c r="M28772" s="3">
        <v>95000</v>
      </c>
      <c r="O28772" t="s">
        <v>1104</v>
      </c>
    </row>
    <row r="28773" spans="1:16" x14ac:dyDescent="0.3">
      <c r="A28773" t="s">
        <v>2</v>
      </c>
      <c r="B28773" t="s">
        <v>23599</v>
      </c>
      <c r="C28773" t="s">
        <v>190</v>
      </c>
      <c r="D28773" t="s">
        <v>987</v>
      </c>
      <c r="E28773" t="s">
        <v>141</v>
      </c>
      <c r="F28773" t="b">
        <v>0</v>
      </c>
      <c r="G28773" t="s">
        <v>181</v>
      </c>
      <c r="H28773" s="1">
        <v>45167.504432870373</v>
      </c>
      <c r="I28773" t="b">
        <v>0</v>
      </c>
      <c r="J28773" t="b">
        <v>0</v>
      </c>
      <c r="K28773" t="s">
        <v>116</v>
      </c>
      <c r="L28773" t="s">
        <v>166</v>
      </c>
      <c r="N28773" s="2">
        <v>32</v>
      </c>
      <c r="O28773" t="s">
        <v>16837</v>
      </c>
      <c r="P28773" t="s">
        <v>40073</v>
      </c>
    </row>
    <row r="28774" spans="1:16" x14ac:dyDescent="0.3">
      <c r="A28774" t="s">
        <v>6</v>
      </c>
      <c r="B28774" t="s">
        <v>40171</v>
      </c>
      <c r="C28774" t="s">
        <v>3413</v>
      </c>
      <c r="D28774" t="s">
        <v>157</v>
      </c>
      <c r="E28774" t="s">
        <v>141</v>
      </c>
      <c r="F28774" t="b">
        <v>0</v>
      </c>
      <c r="G28774" t="s">
        <v>91</v>
      </c>
      <c r="H28774" s="1">
        <v>45112.689710648148</v>
      </c>
      <c r="I28774" t="b">
        <v>0</v>
      </c>
      <c r="J28774" t="b">
        <v>0</v>
      </c>
      <c r="K28774" t="s">
        <v>91</v>
      </c>
      <c r="L28774" t="s">
        <v>142</v>
      </c>
      <c r="M28774" s="3">
        <v>157500</v>
      </c>
      <c r="O28774" t="s">
        <v>3414</v>
      </c>
    </row>
    <row r="28775" spans="1:16" x14ac:dyDescent="0.3">
      <c r="A28775" t="s">
        <v>2</v>
      </c>
      <c r="B28775" t="s">
        <v>2</v>
      </c>
      <c r="C28775" t="s">
        <v>173</v>
      </c>
      <c r="D28775" t="s">
        <v>140</v>
      </c>
      <c r="E28775" t="s">
        <v>141</v>
      </c>
      <c r="F28775" t="b">
        <v>1</v>
      </c>
      <c r="G28775" t="s">
        <v>207</v>
      </c>
      <c r="H28775" s="1">
        <v>44959.67087962963</v>
      </c>
      <c r="I28775" t="b">
        <v>0</v>
      </c>
      <c r="J28775" t="b">
        <v>0</v>
      </c>
      <c r="K28775" t="s">
        <v>116</v>
      </c>
      <c r="L28775" t="s">
        <v>142</v>
      </c>
      <c r="M28775" s="3">
        <v>130000</v>
      </c>
      <c r="O28775" t="s">
        <v>6458</v>
      </c>
      <c r="P28775" t="s">
        <v>7140</v>
      </c>
    </row>
    <row r="28776" spans="1:16" x14ac:dyDescent="0.3">
      <c r="A28776" t="s">
        <v>2</v>
      </c>
      <c r="B28776" t="s">
        <v>34476</v>
      </c>
      <c r="C28776" t="s">
        <v>173</v>
      </c>
      <c r="D28776" t="s">
        <v>186</v>
      </c>
      <c r="E28776" t="s">
        <v>141</v>
      </c>
      <c r="F28776" t="b">
        <v>1</v>
      </c>
      <c r="G28776" t="s">
        <v>153</v>
      </c>
      <c r="H28776" s="1">
        <v>45126.416898148149</v>
      </c>
      <c r="I28776" t="b">
        <v>1</v>
      </c>
      <c r="J28776" t="b">
        <v>0</v>
      </c>
      <c r="K28776" t="s">
        <v>116</v>
      </c>
      <c r="L28776" t="s">
        <v>142</v>
      </c>
      <c r="M28776" s="3">
        <v>122500</v>
      </c>
      <c r="O28776" t="s">
        <v>8753</v>
      </c>
      <c r="P28776" t="s">
        <v>40172</v>
      </c>
    </row>
    <row r="28777" spans="1:16" x14ac:dyDescent="0.3">
      <c r="A28777" t="s">
        <v>2</v>
      </c>
      <c r="B28777" t="s">
        <v>2</v>
      </c>
      <c r="C28777" t="s">
        <v>1128</v>
      </c>
      <c r="D28777" t="s">
        <v>282</v>
      </c>
      <c r="E28777" t="s">
        <v>141</v>
      </c>
      <c r="F28777" t="b">
        <v>0</v>
      </c>
      <c r="G28777" t="s">
        <v>181</v>
      </c>
      <c r="H28777" s="1">
        <v>44993.710486111107</v>
      </c>
      <c r="I28777" t="b">
        <v>0</v>
      </c>
      <c r="J28777" t="b">
        <v>0</v>
      </c>
      <c r="K28777" t="s">
        <v>116</v>
      </c>
      <c r="L28777" t="s">
        <v>166</v>
      </c>
      <c r="N28777" s="2">
        <v>60</v>
      </c>
      <c r="O28777" t="s">
        <v>21282</v>
      </c>
    </row>
    <row r="28778" spans="1:16" x14ac:dyDescent="0.3">
      <c r="A28778" t="s">
        <v>0</v>
      </c>
      <c r="B28778" t="s">
        <v>6728</v>
      </c>
      <c r="C28778" t="s">
        <v>3013</v>
      </c>
      <c r="D28778" t="s">
        <v>147</v>
      </c>
      <c r="F28778" t="b">
        <v>0</v>
      </c>
      <c r="G28778" t="s">
        <v>158</v>
      </c>
      <c r="H28778" s="1">
        <v>45047.959837962961</v>
      </c>
      <c r="I28778" t="b">
        <v>1</v>
      </c>
      <c r="J28778" t="b">
        <v>1</v>
      </c>
      <c r="K28778" t="s">
        <v>116</v>
      </c>
      <c r="L28778" t="s">
        <v>166</v>
      </c>
      <c r="N28778" s="2">
        <v>25</v>
      </c>
      <c r="O28778" t="s">
        <v>14424</v>
      </c>
      <c r="P28778" t="s">
        <v>4514</v>
      </c>
    </row>
    <row r="28779" spans="1:16" x14ac:dyDescent="0.3">
      <c r="A28779" t="s">
        <v>0</v>
      </c>
      <c r="B28779" t="s">
        <v>0</v>
      </c>
      <c r="C28779" t="s">
        <v>173</v>
      </c>
      <c r="D28779" t="s">
        <v>140</v>
      </c>
      <c r="E28779" t="s">
        <v>141</v>
      </c>
      <c r="F28779" t="b">
        <v>1</v>
      </c>
      <c r="G28779" t="s">
        <v>153</v>
      </c>
      <c r="H28779" s="1">
        <v>45276.041967592602</v>
      </c>
      <c r="I28779" t="b">
        <v>1</v>
      </c>
      <c r="J28779" t="b">
        <v>0</v>
      </c>
      <c r="K28779" t="s">
        <v>116</v>
      </c>
      <c r="L28779" t="s">
        <v>142</v>
      </c>
      <c r="M28779" s="3">
        <v>65000</v>
      </c>
      <c r="O28779" t="s">
        <v>40173</v>
      </c>
      <c r="P28779" t="s">
        <v>9177</v>
      </c>
    </row>
    <row r="28780" spans="1:16" x14ac:dyDescent="0.3">
      <c r="A28780" t="s">
        <v>2</v>
      </c>
      <c r="B28780" t="s">
        <v>779</v>
      </c>
      <c r="D28780" t="s">
        <v>186</v>
      </c>
      <c r="E28780" t="s">
        <v>141</v>
      </c>
      <c r="F28780" t="b">
        <v>0</v>
      </c>
      <c r="G28780" t="s">
        <v>153</v>
      </c>
      <c r="H28780" s="1">
        <v>45138.750081018523</v>
      </c>
      <c r="I28780" t="b">
        <v>0</v>
      </c>
      <c r="J28780" t="b">
        <v>1</v>
      </c>
      <c r="K28780" t="s">
        <v>116</v>
      </c>
      <c r="L28780" t="s">
        <v>142</v>
      </c>
      <c r="M28780" s="3">
        <v>132500</v>
      </c>
      <c r="O28780" t="s">
        <v>40174</v>
      </c>
      <c r="P28780" t="s">
        <v>1984</v>
      </c>
    </row>
    <row r="28781" spans="1:16" x14ac:dyDescent="0.3">
      <c r="A28781" t="s">
        <v>7</v>
      </c>
      <c r="B28781" t="s">
        <v>40175</v>
      </c>
      <c r="C28781" t="s">
        <v>173</v>
      </c>
      <c r="D28781" t="s">
        <v>1523</v>
      </c>
      <c r="E28781" t="s">
        <v>141</v>
      </c>
      <c r="F28781" t="b">
        <v>1</v>
      </c>
      <c r="G28781" t="s">
        <v>181</v>
      </c>
      <c r="H28781" s="1">
        <v>44970.792129629634</v>
      </c>
      <c r="I28781" t="b">
        <v>1</v>
      </c>
      <c r="J28781" t="b">
        <v>1</v>
      </c>
      <c r="K28781" t="s">
        <v>116</v>
      </c>
      <c r="L28781" t="s">
        <v>142</v>
      </c>
      <c r="M28781" s="3">
        <v>140000</v>
      </c>
      <c r="O28781" t="s">
        <v>5829</v>
      </c>
      <c r="P28781" t="s">
        <v>6297</v>
      </c>
    </row>
    <row r="28782" spans="1:16" x14ac:dyDescent="0.3">
      <c r="A28782" t="s">
        <v>1</v>
      </c>
      <c r="B28782" t="s">
        <v>1</v>
      </c>
      <c r="C28782" t="s">
        <v>173</v>
      </c>
      <c r="D28782" t="s">
        <v>186</v>
      </c>
      <c r="E28782" t="s">
        <v>206</v>
      </c>
      <c r="F28782" t="b">
        <v>1</v>
      </c>
      <c r="G28782" t="s">
        <v>207</v>
      </c>
      <c r="H28782" s="1">
        <v>45147.589178240742</v>
      </c>
      <c r="I28782" t="b">
        <v>1</v>
      </c>
      <c r="J28782" t="b">
        <v>0</v>
      </c>
      <c r="K28782" t="s">
        <v>116</v>
      </c>
      <c r="L28782" t="s">
        <v>166</v>
      </c>
      <c r="N28782" s="2">
        <v>45</v>
      </c>
      <c r="O28782" t="s">
        <v>1194</v>
      </c>
      <c r="P28782" t="s">
        <v>9618</v>
      </c>
    </row>
    <row r="28783" spans="1:16" x14ac:dyDescent="0.3">
      <c r="A28783" t="s">
        <v>0</v>
      </c>
      <c r="B28783" t="s">
        <v>40176</v>
      </c>
      <c r="C28783" t="s">
        <v>655</v>
      </c>
      <c r="D28783" t="s">
        <v>282</v>
      </c>
      <c r="E28783" t="s">
        <v>206</v>
      </c>
      <c r="F28783" t="b">
        <v>0</v>
      </c>
      <c r="G28783" t="s">
        <v>207</v>
      </c>
      <c r="H28783" s="1">
        <v>44998.836122685178</v>
      </c>
      <c r="I28783" t="b">
        <v>0</v>
      </c>
      <c r="J28783" t="b">
        <v>1</v>
      </c>
      <c r="K28783" t="s">
        <v>116</v>
      </c>
      <c r="L28783" t="s">
        <v>166</v>
      </c>
      <c r="N28783" s="2">
        <v>45</v>
      </c>
      <c r="O28783" t="s">
        <v>2781</v>
      </c>
      <c r="P28783" t="s">
        <v>14792</v>
      </c>
    </row>
    <row r="28784" spans="1:16" x14ac:dyDescent="0.3">
      <c r="A28784" t="s">
        <v>0</v>
      </c>
      <c r="B28784" t="s">
        <v>40177</v>
      </c>
      <c r="C28784" t="s">
        <v>968</v>
      </c>
      <c r="D28784" t="s">
        <v>186</v>
      </c>
      <c r="E28784" t="s">
        <v>141</v>
      </c>
      <c r="F28784" t="b">
        <v>0</v>
      </c>
      <c r="G28784" t="s">
        <v>181</v>
      </c>
      <c r="H28784" s="1">
        <v>44950.04246527778</v>
      </c>
      <c r="I28784" t="b">
        <v>1</v>
      </c>
      <c r="J28784" t="b">
        <v>0</v>
      </c>
      <c r="K28784" t="s">
        <v>116</v>
      </c>
      <c r="L28784" t="s">
        <v>142</v>
      </c>
      <c r="M28784" s="3">
        <v>67500</v>
      </c>
      <c r="O28784" t="s">
        <v>391</v>
      </c>
      <c r="P28784" t="s">
        <v>36076</v>
      </c>
    </row>
    <row r="28785" spans="1:16" x14ac:dyDescent="0.3">
      <c r="A28785" t="s">
        <v>8</v>
      </c>
      <c r="B28785" t="s">
        <v>40178</v>
      </c>
      <c r="C28785" t="s">
        <v>40179</v>
      </c>
      <c r="D28785" t="s">
        <v>157</v>
      </c>
      <c r="E28785" t="s">
        <v>141</v>
      </c>
      <c r="F28785" t="b">
        <v>0</v>
      </c>
      <c r="G28785" t="s">
        <v>102</v>
      </c>
      <c r="H28785" s="1">
        <v>45290.506030092591</v>
      </c>
      <c r="I28785" t="b">
        <v>0</v>
      </c>
      <c r="J28785" t="b">
        <v>0</v>
      </c>
      <c r="K28785" t="s">
        <v>102</v>
      </c>
      <c r="L28785" t="s">
        <v>142</v>
      </c>
      <c r="M28785" s="3">
        <v>43200</v>
      </c>
      <c r="O28785" t="s">
        <v>22528</v>
      </c>
    </row>
    <row r="28786" spans="1:16" x14ac:dyDescent="0.3">
      <c r="A28786" t="s">
        <v>8</v>
      </c>
      <c r="B28786" t="s">
        <v>40180</v>
      </c>
      <c r="C28786" t="s">
        <v>396</v>
      </c>
      <c r="D28786" t="s">
        <v>302</v>
      </c>
      <c r="E28786" t="s">
        <v>141</v>
      </c>
      <c r="F28786" t="b">
        <v>0</v>
      </c>
      <c r="G28786" t="s">
        <v>181</v>
      </c>
      <c r="H28786" s="1">
        <v>45138.919074074067</v>
      </c>
      <c r="I28786" t="b">
        <v>0</v>
      </c>
      <c r="J28786" t="b">
        <v>1</v>
      </c>
      <c r="K28786" t="s">
        <v>116</v>
      </c>
      <c r="L28786" t="s">
        <v>142</v>
      </c>
      <c r="M28786" s="3">
        <v>108000</v>
      </c>
      <c r="O28786" t="s">
        <v>15547</v>
      </c>
      <c r="P28786" t="s">
        <v>40181</v>
      </c>
    </row>
    <row r="28787" spans="1:16" x14ac:dyDescent="0.3">
      <c r="A28787" t="s">
        <v>1</v>
      </c>
      <c r="B28787" t="s">
        <v>4002</v>
      </c>
      <c r="C28787" t="s">
        <v>952</v>
      </c>
      <c r="D28787" t="s">
        <v>157</v>
      </c>
      <c r="E28787" t="s">
        <v>141</v>
      </c>
      <c r="F28787" t="b">
        <v>0</v>
      </c>
      <c r="G28787" t="s">
        <v>165</v>
      </c>
      <c r="H28787" s="1">
        <v>45055.507696759261</v>
      </c>
      <c r="I28787" t="b">
        <v>0</v>
      </c>
      <c r="J28787" t="b">
        <v>1</v>
      </c>
      <c r="K28787" t="s">
        <v>116</v>
      </c>
      <c r="L28787" t="s">
        <v>142</v>
      </c>
      <c r="M28787" s="3">
        <v>97500</v>
      </c>
      <c r="O28787" t="s">
        <v>40182</v>
      </c>
      <c r="P28787" t="s">
        <v>40183</v>
      </c>
    </row>
    <row r="28788" spans="1:16" x14ac:dyDescent="0.3">
      <c r="A28788" t="s">
        <v>0</v>
      </c>
      <c r="B28788" t="s">
        <v>40184</v>
      </c>
      <c r="C28788" t="s">
        <v>1604</v>
      </c>
      <c r="D28788" t="s">
        <v>147</v>
      </c>
      <c r="E28788" t="s">
        <v>141</v>
      </c>
      <c r="F28788" t="b">
        <v>0</v>
      </c>
      <c r="G28788" t="s">
        <v>165</v>
      </c>
      <c r="H28788" s="1">
        <v>45125.542650462958</v>
      </c>
      <c r="I28788" t="b">
        <v>1</v>
      </c>
      <c r="J28788" t="b">
        <v>1</v>
      </c>
      <c r="K28788" t="s">
        <v>116</v>
      </c>
      <c r="L28788" t="s">
        <v>142</v>
      </c>
      <c r="M28788" s="3">
        <v>120000</v>
      </c>
      <c r="O28788" t="s">
        <v>25792</v>
      </c>
      <c r="P28788" t="s">
        <v>25793</v>
      </c>
    </row>
    <row r="28789" spans="1:16" x14ac:dyDescent="0.3">
      <c r="A28789" t="s">
        <v>0</v>
      </c>
      <c r="B28789" t="s">
        <v>745</v>
      </c>
      <c r="C28789" t="s">
        <v>695</v>
      </c>
      <c r="D28789" t="s">
        <v>186</v>
      </c>
      <c r="E28789" t="s">
        <v>206</v>
      </c>
      <c r="F28789" t="b">
        <v>0</v>
      </c>
      <c r="G28789" t="s">
        <v>153</v>
      </c>
      <c r="H28789" s="1">
        <v>45019.916967592602</v>
      </c>
      <c r="I28789" t="b">
        <v>1</v>
      </c>
      <c r="J28789" t="b">
        <v>0</v>
      </c>
      <c r="K28789" t="s">
        <v>116</v>
      </c>
      <c r="L28789" t="s">
        <v>166</v>
      </c>
      <c r="N28789" s="2">
        <v>57.5</v>
      </c>
      <c r="O28789" t="s">
        <v>3369</v>
      </c>
    </row>
    <row r="28790" spans="1:16" x14ac:dyDescent="0.3">
      <c r="A28790" t="s">
        <v>1</v>
      </c>
      <c r="B28790" t="s">
        <v>1</v>
      </c>
      <c r="D28790" t="s">
        <v>186</v>
      </c>
      <c r="E28790" t="s">
        <v>141</v>
      </c>
      <c r="F28790" t="b">
        <v>0</v>
      </c>
      <c r="G28790" t="s">
        <v>148</v>
      </c>
      <c r="H28790" s="1">
        <v>44993.676261574074</v>
      </c>
      <c r="I28790" t="b">
        <v>0</v>
      </c>
      <c r="J28790" t="b">
        <v>0</v>
      </c>
      <c r="K28790" t="s">
        <v>116</v>
      </c>
      <c r="L28790" t="s">
        <v>142</v>
      </c>
      <c r="M28790" s="3">
        <v>152500</v>
      </c>
      <c r="O28790" t="s">
        <v>1806</v>
      </c>
      <c r="P28790" t="s">
        <v>40185</v>
      </c>
    </row>
    <row r="28791" spans="1:16" x14ac:dyDescent="0.3">
      <c r="A28791" t="s">
        <v>2</v>
      </c>
      <c r="B28791" t="s">
        <v>2</v>
      </c>
      <c r="C28791" t="s">
        <v>1377</v>
      </c>
      <c r="D28791" t="s">
        <v>362</v>
      </c>
      <c r="E28791" t="s">
        <v>206</v>
      </c>
      <c r="F28791" t="b">
        <v>0</v>
      </c>
      <c r="G28791" t="s">
        <v>153</v>
      </c>
      <c r="H28791" s="1">
        <v>45265.959560185183</v>
      </c>
      <c r="I28791" t="b">
        <v>0</v>
      </c>
      <c r="J28791" t="b">
        <v>0</v>
      </c>
      <c r="K28791" t="s">
        <v>116</v>
      </c>
      <c r="L28791" t="s">
        <v>166</v>
      </c>
      <c r="N28791" s="2">
        <v>65</v>
      </c>
      <c r="O28791" t="s">
        <v>34445</v>
      </c>
      <c r="P28791" t="s">
        <v>4234</v>
      </c>
    </row>
    <row r="28792" spans="1:16" x14ac:dyDescent="0.3">
      <c r="A28792" t="s">
        <v>1</v>
      </c>
      <c r="B28792" t="s">
        <v>40186</v>
      </c>
      <c r="C28792" t="s">
        <v>4087</v>
      </c>
      <c r="D28792" t="s">
        <v>157</v>
      </c>
      <c r="E28792" t="s">
        <v>141</v>
      </c>
      <c r="F28792" t="b">
        <v>0</v>
      </c>
      <c r="G28792" t="s">
        <v>21</v>
      </c>
      <c r="H28792" s="1">
        <v>45161.512604166674</v>
      </c>
      <c r="I28792" t="b">
        <v>0</v>
      </c>
      <c r="J28792" t="b">
        <v>0</v>
      </c>
      <c r="K28792" t="s">
        <v>21</v>
      </c>
      <c r="L28792" t="s">
        <v>142</v>
      </c>
      <c r="M28792" s="3">
        <v>56700</v>
      </c>
      <c r="O28792" t="s">
        <v>6517</v>
      </c>
      <c r="P28792" t="s">
        <v>7200</v>
      </c>
    </row>
    <row r="28793" spans="1:16" x14ac:dyDescent="0.3">
      <c r="A28793" t="s">
        <v>0</v>
      </c>
      <c r="B28793" t="s">
        <v>22868</v>
      </c>
      <c r="C28793" t="s">
        <v>4502</v>
      </c>
      <c r="D28793" t="s">
        <v>157</v>
      </c>
      <c r="E28793" t="s">
        <v>141</v>
      </c>
      <c r="F28793" t="b">
        <v>0</v>
      </c>
      <c r="G28793" t="s">
        <v>83</v>
      </c>
      <c r="H28793" s="1">
        <v>45012.813622685193</v>
      </c>
      <c r="I28793" t="b">
        <v>0</v>
      </c>
      <c r="J28793" t="b">
        <v>0</v>
      </c>
      <c r="K28793" t="s">
        <v>83</v>
      </c>
      <c r="L28793" t="s">
        <v>142</v>
      </c>
      <c r="M28793" s="3">
        <v>98500</v>
      </c>
      <c r="O28793" t="s">
        <v>22562</v>
      </c>
      <c r="P28793" t="s">
        <v>28855</v>
      </c>
    </row>
    <row r="28794" spans="1:16" x14ac:dyDescent="0.3">
      <c r="A28794" t="s">
        <v>1</v>
      </c>
      <c r="B28794" t="s">
        <v>1</v>
      </c>
      <c r="C28794" t="s">
        <v>1547</v>
      </c>
      <c r="D28794" t="s">
        <v>214</v>
      </c>
      <c r="E28794" t="s">
        <v>141</v>
      </c>
      <c r="F28794" t="b">
        <v>0</v>
      </c>
      <c r="G28794" t="s">
        <v>30</v>
      </c>
      <c r="H28794" s="1">
        <v>45077.469027777777</v>
      </c>
      <c r="I28794" t="b">
        <v>0</v>
      </c>
      <c r="J28794" t="b">
        <v>0</v>
      </c>
      <c r="K28794" t="s">
        <v>30</v>
      </c>
      <c r="L28794" t="s">
        <v>142</v>
      </c>
      <c r="M28794" s="3">
        <v>90000</v>
      </c>
      <c r="O28794" t="s">
        <v>40187</v>
      </c>
      <c r="P28794" t="s">
        <v>28178</v>
      </c>
    </row>
    <row r="28795" spans="1:16" x14ac:dyDescent="0.3">
      <c r="A28795" t="s">
        <v>0</v>
      </c>
      <c r="B28795" t="s">
        <v>40188</v>
      </c>
      <c r="C28795" t="s">
        <v>173</v>
      </c>
      <c r="D28795" t="s">
        <v>163</v>
      </c>
      <c r="E28795" t="s">
        <v>141</v>
      </c>
      <c r="F28795" t="b">
        <v>1</v>
      </c>
      <c r="G28795" t="s">
        <v>181</v>
      </c>
      <c r="H28795" s="1">
        <v>45085.500405092593</v>
      </c>
      <c r="I28795" t="b">
        <v>1</v>
      </c>
      <c r="J28795" t="b">
        <v>1</v>
      </c>
      <c r="K28795" t="s">
        <v>116</v>
      </c>
      <c r="L28795" t="s">
        <v>166</v>
      </c>
      <c r="N28795" s="2">
        <v>72.5</v>
      </c>
      <c r="O28795" t="s">
        <v>2749</v>
      </c>
      <c r="P28795" t="s">
        <v>1993</v>
      </c>
    </row>
    <row r="28796" spans="1:16" x14ac:dyDescent="0.3">
      <c r="A28796" t="s">
        <v>1</v>
      </c>
      <c r="B28796" t="s">
        <v>26422</v>
      </c>
      <c r="C28796" t="s">
        <v>7663</v>
      </c>
      <c r="D28796" t="s">
        <v>186</v>
      </c>
      <c r="E28796" t="s">
        <v>141</v>
      </c>
      <c r="F28796" t="b">
        <v>0</v>
      </c>
      <c r="G28796" t="s">
        <v>153</v>
      </c>
      <c r="H28796" s="1">
        <v>45190.461342592593</v>
      </c>
      <c r="I28796" t="b">
        <v>0</v>
      </c>
      <c r="J28796" t="b">
        <v>1</v>
      </c>
      <c r="K28796" t="s">
        <v>116</v>
      </c>
      <c r="L28796" t="s">
        <v>142</v>
      </c>
      <c r="M28796" s="3">
        <v>120000</v>
      </c>
      <c r="O28796" t="s">
        <v>40189</v>
      </c>
      <c r="P28796" t="s">
        <v>12883</v>
      </c>
    </row>
    <row r="28797" spans="1:16" x14ac:dyDescent="0.3">
      <c r="A28797" t="s">
        <v>1</v>
      </c>
      <c r="B28797" t="s">
        <v>40190</v>
      </c>
      <c r="C28797" t="s">
        <v>40191</v>
      </c>
      <c r="D28797" t="s">
        <v>163</v>
      </c>
      <c r="E28797" t="s">
        <v>164</v>
      </c>
      <c r="F28797" t="b">
        <v>0</v>
      </c>
      <c r="G28797" t="s">
        <v>153</v>
      </c>
      <c r="H28797" s="1">
        <v>45214.33489583333</v>
      </c>
      <c r="I28797" t="b">
        <v>1</v>
      </c>
      <c r="J28797" t="b">
        <v>1</v>
      </c>
      <c r="K28797" t="s">
        <v>116</v>
      </c>
      <c r="L28797" t="s">
        <v>166</v>
      </c>
      <c r="N28797" s="2">
        <v>18.89999961853027</v>
      </c>
      <c r="O28797" t="s">
        <v>40192</v>
      </c>
    </row>
    <row r="28798" spans="1:16" x14ac:dyDescent="0.3">
      <c r="A28798" t="s">
        <v>2</v>
      </c>
      <c r="B28798" t="s">
        <v>12372</v>
      </c>
      <c r="C28798" t="s">
        <v>173</v>
      </c>
      <c r="D28798" t="s">
        <v>147</v>
      </c>
      <c r="E28798" t="s">
        <v>206</v>
      </c>
      <c r="F28798" t="b">
        <v>1</v>
      </c>
      <c r="G28798" t="s">
        <v>181</v>
      </c>
      <c r="H28798" s="1">
        <v>44939.96230324074</v>
      </c>
      <c r="I28798" t="b">
        <v>0</v>
      </c>
      <c r="J28798" t="b">
        <v>0</v>
      </c>
      <c r="K28798" t="s">
        <v>116</v>
      </c>
      <c r="L28798" t="s">
        <v>166</v>
      </c>
      <c r="N28798" s="2">
        <v>62.5</v>
      </c>
      <c r="O28798" t="s">
        <v>8130</v>
      </c>
      <c r="P28798" t="s">
        <v>12374</v>
      </c>
    </row>
    <row r="28799" spans="1:16" x14ac:dyDescent="0.3">
      <c r="A28799" t="s">
        <v>0</v>
      </c>
      <c r="B28799" t="s">
        <v>0</v>
      </c>
      <c r="C28799" t="s">
        <v>270</v>
      </c>
      <c r="D28799" t="s">
        <v>147</v>
      </c>
      <c r="E28799" t="s">
        <v>206</v>
      </c>
      <c r="F28799" t="b">
        <v>0</v>
      </c>
      <c r="G28799" t="s">
        <v>153</v>
      </c>
      <c r="H28799" s="1">
        <v>44937.499895833331</v>
      </c>
      <c r="I28799" t="b">
        <v>1</v>
      </c>
      <c r="J28799" t="b">
        <v>0</v>
      </c>
      <c r="K28799" t="s">
        <v>116</v>
      </c>
      <c r="L28799" t="s">
        <v>166</v>
      </c>
      <c r="N28799" s="2">
        <v>29</v>
      </c>
      <c r="O28799" t="s">
        <v>6498</v>
      </c>
      <c r="P28799" t="s">
        <v>40193</v>
      </c>
    </row>
    <row r="28800" spans="1:16" x14ac:dyDescent="0.3">
      <c r="A28800" t="s">
        <v>8</v>
      </c>
      <c r="B28800" t="s">
        <v>40194</v>
      </c>
      <c r="C28800" t="s">
        <v>484</v>
      </c>
      <c r="D28800" t="s">
        <v>157</v>
      </c>
      <c r="E28800" t="s">
        <v>141</v>
      </c>
      <c r="F28800" t="b">
        <v>0</v>
      </c>
      <c r="G28800" t="s">
        <v>57</v>
      </c>
      <c r="H28800" s="1">
        <v>44951.908206018517</v>
      </c>
      <c r="I28800" t="b">
        <v>0</v>
      </c>
      <c r="J28800" t="b">
        <v>0</v>
      </c>
      <c r="K28800" t="s">
        <v>57</v>
      </c>
      <c r="L28800" t="s">
        <v>142</v>
      </c>
      <c r="M28800" s="3">
        <v>79200</v>
      </c>
      <c r="O28800" t="s">
        <v>2858</v>
      </c>
      <c r="P28800" t="s">
        <v>388</v>
      </c>
    </row>
    <row r="28801" spans="1:16" x14ac:dyDescent="0.3">
      <c r="A28801" t="s">
        <v>0</v>
      </c>
      <c r="B28801" t="s">
        <v>9828</v>
      </c>
      <c r="C28801" t="s">
        <v>2814</v>
      </c>
      <c r="D28801" t="s">
        <v>163</v>
      </c>
      <c r="E28801" t="s">
        <v>141</v>
      </c>
      <c r="F28801" t="b">
        <v>0</v>
      </c>
      <c r="G28801" t="s">
        <v>153</v>
      </c>
      <c r="H28801" s="1">
        <v>45146.750393518523</v>
      </c>
      <c r="I28801" t="b">
        <v>0</v>
      </c>
      <c r="J28801" t="b">
        <v>0</v>
      </c>
      <c r="K28801" t="s">
        <v>116</v>
      </c>
      <c r="L28801" t="s">
        <v>166</v>
      </c>
      <c r="N28801" s="2">
        <v>27.29000091552734</v>
      </c>
      <c r="O28801" t="s">
        <v>9829</v>
      </c>
    </row>
    <row r="28802" spans="1:16" x14ac:dyDescent="0.3">
      <c r="A28802" t="s">
        <v>0</v>
      </c>
      <c r="B28802" t="s">
        <v>40195</v>
      </c>
      <c r="C28802" t="s">
        <v>173</v>
      </c>
      <c r="D28802" t="s">
        <v>329</v>
      </c>
      <c r="E28802" t="s">
        <v>141</v>
      </c>
      <c r="F28802" t="b">
        <v>1</v>
      </c>
      <c r="G28802" t="s">
        <v>165</v>
      </c>
      <c r="H28802" s="1">
        <v>45212.417523148149</v>
      </c>
      <c r="I28802" t="b">
        <v>0</v>
      </c>
      <c r="J28802" t="b">
        <v>1</v>
      </c>
      <c r="K28802" t="s">
        <v>116</v>
      </c>
      <c r="L28802" t="s">
        <v>142</v>
      </c>
      <c r="M28802" s="3">
        <v>138000</v>
      </c>
      <c r="O28802" t="s">
        <v>1350</v>
      </c>
      <c r="P28802" t="s">
        <v>21444</v>
      </c>
    </row>
    <row r="28803" spans="1:16" x14ac:dyDescent="0.3">
      <c r="A28803" t="s">
        <v>2</v>
      </c>
      <c r="B28803" t="s">
        <v>40196</v>
      </c>
      <c r="C28803" t="s">
        <v>937</v>
      </c>
      <c r="D28803" t="s">
        <v>362</v>
      </c>
      <c r="E28803" t="s">
        <v>206</v>
      </c>
      <c r="F28803" t="b">
        <v>0</v>
      </c>
      <c r="G28803" t="s">
        <v>181</v>
      </c>
      <c r="H28803" s="1">
        <v>45265.710289351853</v>
      </c>
      <c r="I28803" t="b">
        <v>0</v>
      </c>
      <c r="J28803" t="b">
        <v>0</v>
      </c>
      <c r="K28803" t="s">
        <v>116</v>
      </c>
      <c r="L28803" t="s">
        <v>142</v>
      </c>
      <c r="M28803" s="3">
        <v>150000</v>
      </c>
      <c r="O28803" t="s">
        <v>4960</v>
      </c>
      <c r="P28803" t="s">
        <v>40197</v>
      </c>
    </row>
    <row r="28804" spans="1:16" x14ac:dyDescent="0.3">
      <c r="A28804" t="s">
        <v>3</v>
      </c>
      <c r="B28804" t="s">
        <v>40198</v>
      </c>
      <c r="C28804" t="s">
        <v>173</v>
      </c>
      <c r="D28804" t="s">
        <v>163</v>
      </c>
      <c r="E28804" t="s">
        <v>1135</v>
      </c>
      <c r="F28804" t="b">
        <v>1</v>
      </c>
      <c r="G28804" t="s">
        <v>165</v>
      </c>
      <c r="H28804" s="1">
        <v>45215.084143518521</v>
      </c>
      <c r="I28804" t="b">
        <v>1</v>
      </c>
      <c r="J28804" t="b">
        <v>1</v>
      </c>
      <c r="K28804" t="s">
        <v>116</v>
      </c>
      <c r="L28804" t="s">
        <v>166</v>
      </c>
      <c r="N28804" s="2">
        <v>20</v>
      </c>
      <c r="O28804" t="s">
        <v>443</v>
      </c>
      <c r="P28804" t="s">
        <v>40199</v>
      </c>
    </row>
    <row r="28805" spans="1:16" x14ac:dyDescent="0.3">
      <c r="A28805" t="s">
        <v>3</v>
      </c>
      <c r="B28805" t="s">
        <v>40200</v>
      </c>
      <c r="C28805" t="s">
        <v>107</v>
      </c>
      <c r="D28805" t="s">
        <v>6044</v>
      </c>
      <c r="E28805" t="s">
        <v>141</v>
      </c>
      <c r="F28805" t="b">
        <v>0</v>
      </c>
      <c r="G28805" t="s">
        <v>107</v>
      </c>
      <c r="H28805" s="1">
        <v>45120.015833333331</v>
      </c>
      <c r="I28805" t="b">
        <v>1</v>
      </c>
      <c r="J28805" t="b">
        <v>0</v>
      </c>
      <c r="K28805" t="s">
        <v>107</v>
      </c>
      <c r="L28805" t="s">
        <v>142</v>
      </c>
      <c r="M28805" s="3">
        <v>71280</v>
      </c>
      <c r="O28805" t="s">
        <v>7102</v>
      </c>
      <c r="P28805" t="s">
        <v>1528</v>
      </c>
    </row>
    <row r="28806" spans="1:16" x14ac:dyDescent="0.3">
      <c r="A28806" t="s">
        <v>3</v>
      </c>
      <c r="B28806" t="s">
        <v>40201</v>
      </c>
      <c r="C28806" t="s">
        <v>2025</v>
      </c>
      <c r="D28806" t="s">
        <v>157</v>
      </c>
      <c r="E28806" t="s">
        <v>141</v>
      </c>
      <c r="F28806" t="b">
        <v>0</v>
      </c>
      <c r="G28806" t="s">
        <v>181</v>
      </c>
      <c r="H28806" s="1">
        <v>45173.458993055552</v>
      </c>
      <c r="I28806" t="b">
        <v>0</v>
      </c>
      <c r="J28806" t="b">
        <v>1</v>
      </c>
      <c r="K28806" t="s">
        <v>116</v>
      </c>
      <c r="L28806" t="s">
        <v>142</v>
      </c>
      <c r="M28806" s="3">
        <v>125000</v>
      </c>
      <c r="O28806" t="s">
        <v>40202</v>
      </c>
      <c r="P28806" t="s">
        <v>416</v>
      </c>
    </row>
    <row r="28807" spans="1:16" x14ac:dyDescent="0.3">
      <c r="A28807" t="s">
        <v>2</v>
      </c>
      <c r="B28807" t="s">
        <v>40203</v>
      </c>
      <c r="C28807" t="s">
        <v>851</v>
      </c>
      <c r="D28807" t="s">
        <v>186</v>
      </c>
      <c r="E28807" t="s">
        <v>141</v>
      </c>
      <c r="F28807" t="b">
        <v>0</v>
      </c>
      <c r="G28807" t="s">
        <v>181</v>
      </c>
      <c r="H28807" s="1">
        <v>45115.625555555547</v>
      </c>
      <c r="I28807" t="b">
        <v>0</v>
      </c>
      <c r="J28807" t="b">
        <v>1</v>
      </c>
      <c r="K28807" t="s">
        <v>116</v>
      </c>
      <c r="L28807" t="s">
        <v>142</v>
      </c>
      <c r="M28807" s="3">
        <v>245000</v>
      </c>
      <c r="O28807" t="s">
        <v>187</v>
      </c>
      <c r="P28807" t="s">
        <v>870</v>
      </c>
    </row>
    <row r="28808" spans="1:16" x14ac:dyDescent="0.3">
      <c r="A28808" t="s">
        <v>2</v>
      </c>
      <c r="B28808" t="s">
        <v>2</v>
      </c>
      <c r="C28808" t="s">
        <v>952</v>
      </c>
      <c r="D28808" t="s">
        <v>214</v>
      </c>
      <c r="E28808" t="s">
        <v>141</v>
      </c>
      <c r="F28808" t="b">
        <v>0</v>
      </c>
      <c r="G28808" t="s">
        <v>165</v>
      </c>
      <c r="H28808" s="1">
        <v>45154.461574074077</v>
      </c>
      <c r="I28808" t="b">
        <v>0</v>
      </c>
      <c r="J28808" t="b">
        <v>1</v>
      </c>
      <c r="K28808" t="s">
        <v>116</v>
      </c>
      <c r="L28808" t="s">
        <v>142</v>
      </c>
      <c r="M28808" s="3">
        <v>125000</v>
      </c>
      <c r="O28808" t="s">
        <v>40204</v>
      </c>
      <c r="P28808" t="s">
        <v>450</v>
      </c>
    </row>
    <row r="28809" spans="1:16" x14ac:dyDescent="0.3">
      <c r="A28809" t="s">
        <v>3</v>
      </c>
      <c r="B28809" t="s">
        <v>40205</v>
      </c>
      <c r="C28809" t="s">
        <v>173</v>
      </c>
      <c r="D28809" t="s">
        <v>1980</v>
      </c>
      <c r="E28809" t="s">
        <v>164</v>
      </c>
      <c r="F28809" t="b">
        <v>1</v>
      </c>
      <c r="G28809" t="s">
        <v>57</v>
      </c>
      <c r="H28809" s="1">
        <v>45264.003206018519</v>
      </c>
      <c r="I28809" t="b">
        <v>0</v>
      </c>
      <c r="J28809" t="b">
        <v>0</v>
      </c>
      <c r="K28809" t="s">
        <v>57</v>
      </c>
      <c r="L28809" t="s">
        <v>166</v>
      </c>
      <c r="N28809" s="2">
        <v>25</v>
      </c>
      <c r="O28809" t="s">
        <v>1929</v>
      </c>
      <c r="P28809" t="s">
        <v>12423</v>
      </c>
    </row>
    <row r="28810" spans="1:16" x14ac:dyDescent="0.3">
      <c r="A28810" t="s">
        <v>2</v>
      </c>
      <c r="B28810" t="s">
        <v>2</v>
      </c>
      <c r="C28810" t="s">
        <v>173</v>
      </c>
      <c r="D28810" t="s">
        <v>147</v>
      </c>
      <c r="E28810" t="s">
        <v>206</v>
      </c>
      <c r="F28810" t="b">
        <v>1</v>
      </c>
      <c r="G28810" t="s">
        <v>181</v>
      </c>
      <c r="H28810" s="1">
        <v>45124.587476851862</v>
      </c>
      <c r="I28810" t="b">
        <v>0</v>
      </c>
      <c r="J28810" t="b">
        <v>0</v>
      </c>
      <c r="K28810" t="s">
        <v>116</v>
      </c>
      <c r="L28810" t="s">
        <v>166</v>
      </c>
      <c r="N28810" s="2">
        <v>37.5</v>
      </c>
      <c r="O28810" t="s">
        <v>10296</v>
      </c>
      <c r="P28810" t="s">
        <v>40206</v>
      </c>
    </row>
    <row r="28811" spans="1:16" x14ac:dyDescent="0.3">
      <c r="A28811" t="s">
        <v>1</v>
      </c>
      <c r="B28811" t="s">
        <v>6619</v>
      </c>
      <c r="C28811" t="s">
        <v>851</v>
      </c>
      <c r="D28811" t="s">
        <v>186</v>
      </c>
      <c r="E28811" t="s">
        <v>141</v>
      </c>
      <c r="F28811" t="b">
        <v>0</v>
      </c>
      <c r="G28811" t="s">
        <v>153</v>
      </c>
      <c r="H28811" s="1">
        <v>45073.588043981479</v>
      </c>
      <c r="I28811" t="b">
        <v>0</v>
      </c>
      <c r="J28811" t="b">
        <v>1</v>
      </c>
      <c r="K28811" t="s">
        <v>116</v>
      </c>
      <c r="L28811" t="s">
        <v>142</v>
      </c>
      <c r="M28811" s="3">
        <v>171000</v>
      </c>
      <c r="O28811" t="s">
        <v>187</v>
      </c>
      <c r="P28811" t="s">
        <v>6620</v>
      </c>
    </row>
    <row r="28812" spans="1:16" x14ac:dyDescent="0.3">
      <c r="A28812" t="s">
        <v>2</v>
      </c>
      <c r="B28812" t="s">
        <v>2</v>
      </c>
      <c r="C28812" t="s">
        <v>10799</v>
      </c>
      <c r="D28812" t="s">
        <v>186</v>
      </c>
      <c r="E28812" t="s">
        <v>206</v>
      </c>
      <c r="F28812" t="b">
        <v>0</v>
      </c>
      <c r="G28812" t="s">
        <v>158</v>
      </c>
      <c r="H28812" s="1">
        <v>45156.79550925926</v>
      </c>
      <c r="I28812" t="b">
        <v>0</v>
      </c>
      <c r="J28812" t="b">
        <v>0</v>
      </c>
      <c r="K28812" t="s">
        <v>116</v>
      </c>
      <c r="L28812" t="s">
        <v>166</v>
      </c>
      <c r="N28812" s="2">
        <v>82.5</v>
      </c>
      <c r="O28812" t="s">
        <v>5701</v>
      </c>
      <c r="P28812" t="s">
        <v>40207</v>
      </c>
    </row>
    <row r="28813" spans="1:16" x14ac:dyDescent="0.3">
      <c r="A28813" t="s">
        <v>0</v>
      </c>
      <c r="B28813" t="s">
        <v>5012</v>
      </c>
      <c r="C28813" t="s">
        <v>426</v>
      </c>
      <c r="D28813" t="s">
        <v>163</v>
      </c>
      <c r="E28813" t="s">
        <v>164</v>
      </c>
      <c r="F28813" t="b">
        <v>0</v>
      </c>
      <c r="G28813" t="s">
        <v>153</v>
      </c>
      <c r="H28813" s="1">
        <v>45211.250347222223</v>
      </c>
      <c r="I28813" t="b">
        <v>0</v>
      </c>
      <c r="J28813" t="b">
        <v>0</v>
      </c>
      <c r="K28813" t="s">
        <v>116</v>
      </c>
      <c r="L28813" t="s">
        <v>166</v>
      </c>
      <c r="N28813" s="2">
        <v>26.389999389648441</v>
      </c>
      <c r="O28813" t="s">
        <v>2412</v>
      </c>
      <c r="P28813" t="s">
        <v>3323</v>
      </c>
    </row>
    <row r="28814" spans="1:16" x14ac:dyDescent="0.3">
      <c r="A28814" t="s">
        <v>0</v>
      </c>
      <c r="B28814" t="s">
        <v>40208</v>
      </c>
      <c r="C28814" t="s">
        <v>595</v>
      </c>
      <c r="D28814" t="s">
        <v>157</v>
      </c>
      <c r="E28814" t="s">
        <v>141</v>
      </c>
      <c r="F28814" t="b">
        <v>0</v>
      </c>
      <c r="G28814" t="s">
        <v>45</v>
      </c>
      <c r="H28814" s="1">
        <v>44951.632881944453</v>
      </c>
      <c r="I28814" t="b">
        <v>0</v>
      </c>
      <c r="J28814" t="b">
        <v>0</v>
      </c>
      <c r="K28814" t="s">
        <v>45</v>
      </c>
      <c r="L28814" t="s">
        <v>142</v>
      </c>
      <c r="M28814" s="3">
        <v>89100</v>
      </c>
      <c r="O28814" t="s">
        <v>596</v>
      </c>
      <c r="P28814" t="s">
        <v>40209</v>
      </c>
    </row>
    <row r="28815" spans="1:16" x14ac:dyDescent="0.3">
      <c r="A28815" t="s">
        <v>2</v>
      </c>
      <c r="B28815" t="s">
        <v>735</v>
      </c>
      <c r="C28815" t="s">
        <v>23392</v>
      </c>
      <c r="D28815" t="s">
        <v>163</v>
      </c>
      <c r="E28815" t="s">
        <v>141</v>
      </c>
      <c r="F28815" t="b">
        <v>0</v>
      </c>
      <c r="G28815" t="s">
        <v>158</v>
      </c>
      <c r="H28815" s="1">
        <v>45173.753067129634</v>
      </c>
      <c r="I28815" t="b">
        <v>0</v>
      </c>
      <c r="J28815" t="b">
        <v>0</v>
      </c>
      <c r="K28815" t="s">
        <v>116</v>
      </c>
      <c r="L28815" t="s">
        <v>166</v>
      </c>
      <c r="N28815" s="2">
        <v>45.68499755859375</v>
      </c>
      <c r="O28815" t="s">
        <v>23393</v>
      </c>
      <c r="P28815" t="s">
        <v>23394</v>
      </c>
    </row>
    <row r="28816" spans="1:16" x14ac:dyDescent="0.3">
      <c r="A28816" t="s">
        <v>3</v>
      </c>
      <c r="B28816" t="s">
        <v>40210</v>
      </c>
      <c r="C28816" t="s">
        <v>173</v>
      </c>
      <c r="D28816" t="s">
        <v>329</v>
      </c>
      <c r="E28816" t="s">
        <v>141</v>
      </c>
      <c r="F28816" t="b">
        <v>1</v>
      </c>
      <c r="G28816" t="s">
        <v>181</v>
      </c>
      <c r="H28816" s="1">
        <v>45235.250474537039</v>
      </c>
      <c r="I28816" t="b">
        <v>0</v>
      </c>
      <c r="J28816" t="b">
        <v>1</v>
      </c>
      <c r="K28816" t="s">
        <v>116</v>
      </c>
      <c r="L28816" t="s">
        <v>166</v>
      </c>
      <c r="N28816" s="2">
        <v>36</v>
      </c>
      <c r="O28816" t="s">
        <v>1350</v>
      </c>
      <c r="P28816" t="s">
        <v>8434</v>
      </c>
    </row>
    <row r="28817" spans="1:16" x14ac:dyDescent="0.3">
      <c r="A28817" t="s">
        <v>0</v>
      </c>
      <c r="B28817" t="s">
        <v>40211</v>
      </c>
      <c r="C28817" t="s">
        <v>173</v>
      </c>
      <c r="D28817" t="s">
        <v>186</v>
      </c>
      <c r="E28817" t="s">
        <v>206</v>
      </c>
      <c r="F28817" t="b">
        <v>1</v>
      </c>
      <c r="G28817" t="s">
        <v>104</v>
      </c>
      <c r="H28817" s="1">
        <v>45114.028391203698</v>
      </c>
      <c r="I28817" t="b">
        <v>0</v>
      </c>
      <c r="J28817" t="b">
        <v>1</v>
      </c>
      <c r="K28817" t="s">
        <v>104</v>
      </c>
      <c r="L28817" t="s">
        <v>166</v>
      </c>
      <c r="N28817" s="2">
        <v>57.5</v>
      </c>
      <c r="O28817" t="s">
        <v>1485</v>
      </c>
      <c r="P28817" t="s">
        <v>40212</v>
      </c>
    </row>
    <row r="28818" spans="1:16" x14ac:dyDescent="0.3">
      <c r="A28818" t="s">
        <v>0</v>
      </c>
      <c r="B28818" t="s">
        <v>0</v>
      </c>
      <c r="C28818" t="s">
        <v>1097</v>
      </c>
      <c r="D28818" t="s">
        <v>282</v>
      </c>
      <c r="E28818" t="s">
        <v>206</v>
      </c>
      <c r="F28818" t="b">
        <v>0</v>
      </c>
      <c r="G28818" t="s">
        <v>153</v>
      </c>
      <c r="H28818" s="1">
        <v>45105.6250462963</v>
      </c>
      <c r="I28818" t="b">
        <v>0</v>
      </c>
      <c r="J28818" t="b">
        <v>0</v>
      </c>
      <c r="K28818" t="s">
        <v>116</v>
      </c>
      <c r="L28818" t="s">
        <v>166</v>
      </c>
      <c r="N28818" s="2">
        <v>55</v>
      </c>
      <c r="O28818" t="s">
        <v>27049</v>
      </c>
    </row>
    <row r="28819" spans="1:16" x14ac:dyDescent="0.3">
      <c r="A28819" t="s">
        <v>0</v>
      </c>
      <c r="B28819" t="s">
        <v>40213</v>
      </c>
      <c r="C28819" t="s">
        <v>546</v>
      </c>
      <c r="D28819" t="s">
        <v>186</v>
      </c>
      <c r="E28819" t="s">
        <v>141</v>
      </c>
      <c r="F28819" t="b">
        <v>0</v>
      </c>
      <c r="G28819" t="s">
        <v>148</v>
      </c>
      <c r="H28819" s="1">
        <v>45246.028807870367</v>
      </c>
      <c r="I28819" t="b">
        <v>0</v>
      </c>
      <c r="J28819" t="b">
        <v>0</v>
      </c>
      <c r="K28819" t="s">
        <v>116</v>
      </c>
      <c r="L28819" t="s">
        <v>142</v>
      </c>
      <c r="M28819" s="3">
        <v>132650</v>
      </c>
      <c r="O28819" t="s">
        <v>299</v>
      </c>
      <c r="P28819" t="s">
        <v>40214</v>
      </c>
    </row>
    <row r="28820" spans="1:16" x14ac:dyDescent="0.3">
      <c r="A28820" t="s">
        <v>2</v>
      </c>
      <c r="B28820" t="s">
        <v>2</v>
      </c>
      <c r="C28820" t="s">
        <v>546</v>
      </c>
      <c r="D28820" t="s">
        <v>10850</v>
      </c>
      <c r="E28820" t="s">
        <v>141</v>
      </c>
      <c r="F28820" t="b">
        <v>0</v>
      </c>
      <c r="G28820" t="s">
        <v>207</v>
      </c>
      <c r="H28820" s="1">
        <v>44988.046956018523</v>
      </c>
      <c r="I28820" t="b">
        <v>0</v>
      </c>
      <c r="J28820" t="b">
        <v>1</v>
      </c>
      <c r="K28820" t="s">
        <v>116</v>
      </c>
      <c r="L28820" t="s">
        <v>142</v>
      </c>
      <c r="M28820" s="3">
        <v>165000</v>
      </c>
      <c r="O28820" t="s">
        <v>376</v>
      </c>
      <c r="P28820" t="s">
        <v>40215</v>
      </c>
    </row>
    <row r="28821" spans="1:16" x14ac:dyDescent="0.3">
      <c r="A28821" t="s">
        <v>2</v>
      </c>
      <c r="B28821" t="s">
        <v>2</v>
      </c>
      <c r="C28821" t="s">
        <v>190</v>
      </c>
      <c r="D28821" t="s">
        <v>214</v>
      </c>
      <c r="E28821" t="s">
        <v>141</v>
      </c>
      <c r="F28821" t="b">
        <v>0</v>
      </c>
      <c r="G28821" t="s">
        <v>181</v>
      </c>
      <c r="H28821" s="1">
        <v>45062.543981481482</v>
      </c>
      <c r="I28821" t="b">
        <v>0</v>
      </c>
      <c r="J28821" t="b">
        <v>1</v>
      </c>
      <c r="K28821" t="s">
        <v>116</v>
      </c>
      <c r="L28821" t="s">
        <v>142</v>
      </c>
      <c r="M28821" s="3">
        <v>115000</v>
      </c>
      <c r="O28821" t="s">
        <v>508</v>
      </c>
      <c r="P28821" t="s">
        <v>9872</v>
      </c>
    </row>
    <row r="28822" spans="1:16" x14ac:dyDescent="0.3">
      <c r="A28822" t="s">
        <v>8</v>
      </c>
      <c r="B28822" t="s">
        <v>8857</v>
      </c>
      <c r="C28822" t="s">
        <v>30</v>
      </c>
      <c r="D28822" t="s">
        <v>157</v>
      </c>
      <c r="E28822" t="s">
        <v>141</v>
      </c>
      <c r="F28822" t="b">
        <v>0</v>
      </c>
      <c r="G28822" t="s">
        <v>30</v>
      </c>
      <c r="H28822" s="1">
        <v>45112.841689814813</v>
      </c>
      <c r="I28822" t="b">
        <v>0</v>
      </c>
      <c r="J28822" t="b">
        <v>0</v>
      </c>
      <c r="K28822" t="s">
        <v>30</v>
      </c>
      <c r="L28822" t="s">
        <v>142</v>
      </c>
      <c r="M28822" s="3">
        <v>115000</v>
      </c>
      <c r="O28822" t="s">
        <v>8238</v>
      </c>
      <c r="P28822" t="s">
        <v>11665</v>
      </c>
    </row>
    <row r="28823" spans="1:16" x14ac:dyDescent="0.3">
      <c r="A28823" t="s">
        <v>0</v>
      </c>
      <c r="B28823" t="s">
        <v>40216</v>
      </c>
      <c r="C28823" t="s">
        <v>173</v>
      </c>
      <c r="D28823" t="s">
        <v>186</v>
      </c>
      <c r="E28823" t="s">
        <v>141</v>
      </c>
      <c r="F28823" t="b">
        <v>1</v>
      </c>
      <c r="G28823" t="s">
        <v>158</v>
      </c>
      <c r="H28823" s="1">
        <v>45126.837164351848</v>
      </c>
      <c r="I28823" t="b">
        <v>0</v>
      </c>
      <c r="J28823" t="b">
        <v>0</v>
      </c>
      <c r="K28823" t="s">
        <v>116</v>
      </c>
      <c r="L28823" t="s">
        <v>166</v>
      </c>
      <c r="N28823" s="2">
        <v>50</v>
      </c>
      <c r="O28823" t="s">
        <v>249</v>
      </c>
      <c r="P28823" t="s">
        <v>8633</v>
      </c>
    </row>
    <row r="28824" spans="1:16" x14ac:dyDescent="0.3">
      <c r="A28824" t="s">
        <v>6</v>
      </c>
      <c r="B28824" t="s">
        <v>6</v>
      </c>
      <c r="C28824" t="s">
        <v>546</v>
      </c>
      <c r="D28824" t="s">
        <v>186</v>
      </c>
      <c r="E28824" t="s">
        <v>141</v>
      </c>
      <c r="F28824" t="b">
        <v>0</v>
      </c>
      <c r="G28824" t="s">
        <v>158</v>
      </c>
      <c r="H28824" s="1">
        <v>45208.810624999998</v>
      </c>
      <c r="I28824" t="b">
        <v>0</v>
      </c>
      <c r="J28824" t="b">
        <v>0</v>
      </c>
      <c r="K28824" t="s">
        <v>116</v>
      </c>
      <c r="L28824" t="s">
        <v>142</v>
      </c>
      <c r="M28824" s="3">
        <v>170000</v>
      </c>
      <c r="O28824" t="s">
        <v>240</v>
      </c>
      <c r="P28824" t="s">
        <v>40217</v>
      </c>
    </row>
    <row r="28825" spans="1:16" x14ac:dyDescent="0.3">
      <c r="A28825" t="s">
        <v>2</v>
      </c>
      <c r="B28825" t="s">
        <v>399</v>
      </c>
      <c r="C28825" t="s">
        <v>270</v>
      </c>
      <c r="D28825" t="s">
        <v>186</v>
      </c>
      <c r="E28825" t="s">
        <v>141</v>
      </c>
      <c r="F28825" t="b">
        <v>0</v>
      </c>
      <c r="G28825" t="s">
        <v>153</v>
      </c>
      <c r="H28825" s="1">
        <v>45120.918113425927</v>
      </c>
      <c r="I28825" t="b">
        <v>0</v>
      </c>
      <c r="J28825" t="b">
        <v>0</v>
      </c>
      <c r="K28825" t="s">
        <v>116</v>
      </c>
      <c r="L28825" t="s">
        <v>142</v>
      </c>
      <c r="M28825" s="3">
        <v>162500</v>
      </c>
      <c r="O28825" t="s">
        <v>1848</v>
      </c>
    </row>
    <row r="28826" spans="1:16" x14ac:dyDescent="0.3">
      <c r="A28826" t="s">
        <v>0</v>
      </c>
      <c r="B28826" t="s">
        <v>40218</v>
      </c>
      <c r="C28826" t="s">
        <v>3275</v>
      </c>
      <c r="D28826" t="s">
        <v>521</v>
      </c>
      <c r="E28826" t="s">
        <v>141</v>
      </c>
      <c r="F28826" t="b">
        <v>0</v>
      </c>
      <c r="G28826" t="s">
        <v>158</v>
      </c>
      <c r="H28826" s="1">
        <v>44968.794502314813</v>
      </c>
      <c r="I28826" t="b">
        <v>0</v>
      </c>
      <c r="J28826" t="b">
        <v>0</v>
      </c>
      <c r="K28826" t="s">
        <v>116</v>
      </c>
      <c r="L28826" t="s">
        <v>142</v>
      </c>
      <c r="M28826" s="3">
        <v>115500</v>
      </c>
      <c r="O28826" t="s">
        <v>6203</v>
      </c>
      <c r="P28826" t="s">
        <v>40219</v>
      </c>
    </row>
    <row r="28827" spans="1:16" x14ac:dyDescent="0.3">
      <c r="A28827" t="s">
        <v>7</v>
      </c>
      <c r="B28827" t="s">
        <v>40220</v>
      </c>
      <c r="C28827" t="s">
        <v>40221</v>
      </c>
      <c r="D28827" t="s">
        <v>521</v>
      </c>
      <c r="E28827" t="s">
        <v>548</v>
      </c>
      <c r="F28827" t="b">
        <v>0</v>
      </c>
      <c r="G28827" t="s">
        <v>181</v>
      </c>
      <c r="H28827" s="1">
        <v>45184.292361111111</v>
      </c>
      <c r="I28827" t="b">
        <v>0</v>
      </c>
      <c r="J28827" t="b">
        <v>0</v>
      </c>
      <c r="K28827" t="s">
        <v>116</v>
      </c>
      <c r="L28827" t="s">
        <v>166</v>
      </c>
      <c r="N28827" s="2">
        <v>72.5</v>
      </c>
      <c r="O28827" t="s">
        <v>33145</v>
      </c>
      <c r="P28827" t="s">
        <v>5710</v>
      </c>
    </row>
    <row r="28828" spans="1:16" x14ac:dyDescent="0.3">
      <c r="A28828" t="s">
        <v>2</v>
      </c>
      <c r="B28828" t="s">
        <v>35741</v>
      </c>
      <c r="C28828" t="s">
        <v>6206</v>
      </c>
      <c r="D28828" t="s">
        <v>9077</v>
      </c>
      <c r="E28828" t="s">
        <v>141</v>
      </c>
      <c r="F28828" t="b">
        <v>0</v>
      </c>
      <c r="G28828" t="s">
        <v>121</v>
      </c>
      <c r="H28828" s="1">
        <v>45096.411863425928</v>
      </c>
      <c r="I28828" t="b">
        <v>0</v>
      </c>
      <c r="J28828" t="b">
        <v>0</v>
      </c>
      <c r="K28828" t="s">
        <v>121</v>
      </c>
      <c r="L28828" t="s">
        <v>142</v>
      </c>
      <c r="M28828" s="3">
        <v>47500</v>
      </c>
      <c r="O28828" t="s">
        <v>40222</v>
      </c>
      <c r="P28828" t="s">
        <v>21125</v>
      </c>
    </row>
    <row r="28829" spans="1:16" x14ac:dyDescent="0.3">
      <c r="A28829" t="s">
        <v>0</v>
      </c>
      <c r="B28829" t="s">
        <v>0</v>
      </c>
      <c r="C28829" t="s">
        <v>494</v>
      </c>
      <c r="D28829" t="s">
        <v>282</v>
      </c>
      <c r="E28829" t="s">
        <v>141</v>
      </c>
      <c r="F28829" t="b">
        <v>0</v>
      </c>
      <c r="G28829" t="s">
        <v>165</v>
      </c>
      <c r="H28829" s="1">
        <v>44981.584282407413</v>
      </c>
      <c r="I28829" t="b">
        <v>1</v>
      </c>
      <c r="J28829" t="b">
        <v>0</v>
      </c>
      <c r="K28829" t="s">
        <v>116</v>
      </c>
      <c r="L28829" t="s">
        <v>142</v>
      </c>
      <c r="M28829" s="3">
        <v>100000</v>
      </c>
      <c r="O28829" t="s">
        <v>8934</v>
      </c>
      <c r="P28829" t="s">
        <v>38538</v>
      </c>
    </row>
    <row r="28830" spans="1:16" x14ac:dyDescent="0.3">
      <c r="A28830" t="s">
        <v>2</v>
      </c>
      <c r="B28830" t="s">
        <v>2</v>
      </c>
      <c r="C28830" t="s">
        <v>173</v>
      </c>
      <c r="D28830" t="s">
        <v>147</v>
      </c>
      <c r="E28830" t="s">
        <v>141</v>
      </c>
      <c r="F28830" t="b">
        <v>1</v>
      </c>
      <c r="G28830" t="s">
        <v>181</v>
      </c>
      <c r="H28830" s="1">
        <v>45168.836701388893</v>
      </c>
      <c r="I28830" t="b">
        <v>0</v>
      </c>
      <c r="J28830" t="b">
        <v>0</v>
      </c>
      <c r="K28830" t="s">
        <v>116</v>
      </c>
      <c r="L28830" t="s">
        <v>142</v>
      </c>
      <c r="M28830" s="3">
        <v>130000</v>
      </c>
      <c r="O28830" t="s">
        <v>15548</v>
      </c>
      <c r="P28830" t="s">
        <v>15549</v>
      </c>
    </row>
    <row r="28831" spans="1:16" x14ac:dyDescent="0.3">
      <c r="A28831" t="s">
        <v>1</v>
      </c>
      <c r="B28831" t="s">
        <v>1</v>
      </c>
      <c r="C28831" t="s">
        <v>116</v>
      </c>
      <c r="D28831" t="s">
        <v>186</v>
      </c>
      <c r="E28831" t="s">
        <v>141</v>
      </c>
      <c r="F28831" t="b">
        <v>0</v>
      </c>
      <c r="G28831" t="s">
        <v>207</v>
      </c>
      <c r="H28831" s="1">
        <v>45128.590833333343</v>
      </c>
      <c r="I28831" t="b">
        <v>0</v>
      </c>
      <c r="J28831" t="b">
        <v>0</v>
      </c>
      <c r="K28831" t="s">
        <v>116</v>
      </c>
      <c r="L28831" t="s">
        <v>166</v>
      </c>
      <c r="N28831" s="2">
        <v>100</v>
      </c>
      <c r="O28831" t="s">
        <v>40223</v>
      </c>
      <c r="P28831" t="s">
        <v>40224</v>
      </c>
    </row>
    <row r="28832" spans="1:16" x14ac:dyDescent="0.3">
      <c r="A28832" t="s">
        <v>7</v>
      </c>
      <c r="B28832" t="s">
        <v>7</v>
      </c>
      <c r="C28832" t="s">
        <v>173</v>
      </c>
      <c r="D28832" t="s">
        <v>186</v>
      </c>
      <c r="E28832" t="s">
        <v>141</v>
      </c>
      <c r="F28832" t="b">
        <v>1</v>
      </c>
      <c r="G28832" t="s">
        <v>158</v>
      </c>
      <c r="H28832" s="1">
        <v>45258.667881944442</v>
      </c>
      <c r="I28832" t="b">
        <v>0</v>
      </c>
      <c r="J28832" t="b">
        <v>1</v>
      </c>
      <c r="K28832" t="s">
        <v>116</v>
      </c>
      <c r="L28832" t="s">
        <v>142</v>
      </c>
      <c r="M28832" s="3">
        <v>110000</v>
      </c>
      <c r="O28832" t="s">
        <v>40225</v>
      </c>
      <c r="P28832" t="s">
        <v>12928</v>
      </c>
    </row>
    <row r="28833" spans="1:16" x14ac:dyDescent="0.3">
      <c r="A28833" t="s">
        <v>7</v>
      </c>
      <c r="B28833" t="s">
        <v>7</v>
      </c>
      <c r="C28833" t="s">
        <v>1522</v>
      </c>
      <c r="D28833" t="s">
        <v>282</v>
      </c>
      <c r="E28833" t="s">
        <v>206</v>
      </c>
      <c r="F28833" t="b">
        <v>0</v>
      </c>
      <c r="G28833" t="s">
        <v>181</v>
      </c>
      <c r="H28833" s="1">
        <v>45259.583703703713</v>
      </c>
      <c r="I28833" t="b">
        <v>0</v>
      </c>
      <c r="J28833" t="b">
        <v>0</v>
      </c>
      <c r="K28833" t="s">
        <v>116</v>
      </c>
      <c r="L28833" t="s">
        <v>166</v>
      </c>
      <c r="N28833" s="2">
        <v>60</v>
      </c>
      <c r="O28833" t="s">
        <v>40226</v>
      </c>
      <c r="P28833" t="s">
        <v>371</v>
      </c>
    </row>
    <row r="28834" spans="1:16" x14ac:dyDescent="0.3">
      <c r="A28834" t="s">
        <v>0</v>
      </c>
      <c r="B28834" t="s">
        <v>40227</v>
      </c>
      <c r="C28834" t="s">
        <v>648</v>
      </c>
      <c r="D28834" t="s">
        <v>147</v>
      </c>
      <c r="E28834" t="s">
        <v>141</v>
      </c>
      <c r="F28834" t="b">
        <v>0</v>
      </c>
      <c r="G28834" t="s">
        <v>181</v>
      </c>
      <c r="H28834" s="1">
        <v>45085.708657407413</v>
      </c>
      <c r="I28834" t="b">
        <v>0</v>
      </c>
      <c r="J28834" t="b">
        <v>1</v>
      </c>
      <c r="K28834" t="s">
        <v>116</v>
      </c>
      <c r="L28834" t="s">
        <v>166</v>
      </c>
      <c r="N28834" s="2">
        <v>36</v>
      </c>
      <c r="O28834" t="s">
        <v>10788</v>
      </c>
    </row>
    <row r="28835" spans="1:16" x14ac:dyDescent="0.3">
      <c r="A28835" t="s">
        <v>2</v>
      </c>
      <c r="B28835" t="s">
        <v>40228</v>
      </c>
      <c r="C28835" t="s">
        <v>190</v>
      </c>
      <c r="D28835" t="s">
        <v>1523</v>
      </c>
      <c r="E28835" t="s">
        <v>141</v>
      </c>
      <c r="F28835" t="b">
        <v>0</v>
      </c>
      <c r="G28835" t="s">
        <v>181</v>
      </c>
      <c r="H28835" s="1">
        <v>45077.960682870369</v>
      </c>
      <c r="I28835" t="b">
        <v>0</v>
      </c>
      <c r="J28835" t="b">
        <v>1</v>
      </c>
      <c r="K28835" t="s">
        <v>116</v>
      </c>
      <c r="L28835" t="s">
        <v>142</v>
      </c>
      <c r="M28835" s="3">
        <v>154000</v>
      </c>
      <c r="O28835" t="s">
        <v>34112</v>
      </c>
      <c r="P28835" t="s">
        <v>13794</v>
      </c>
    </row>
    <row r="28836" spans="1:16" x14ac:dyDescent="0.3">
      <c r="A28836" t="s">
        <v>2</v>
      </c>
      <c r="B28836" t="s">
        <v>40229</v>
      </c>
      <c r="C28836" t="s">
        <v>546</v>
      </c>
      <c r="D28836" t="s">
        <v>214</v>
      </c>
      <c r="E28836" t="s">
        <v>141</v>
      </c>
      <c r="F28836" t="b">
        <v>0</v>
      </c>
      <c r="G28836" t="s">
        <v>148</v>
      </c>
      <c r="H28836" s="1">
        <v>45112.318298611113</v>
      </c>
      <c r="I28836" t="b">
        <v>0</v>
      </c>
      <c r="J28836" t="b">
        <v>0</v>
      </c>
      <c r="K28836" t="s">
        <v>116</v>
      </c>
      <c r="L28836" t="s">
        <v>142</v>
      </c>
      <c r="M28836" s="3">
        <v>115000</v>
      </c>
      <c r="O28836" t="s">
        <v>3758</v>
      </c>
      <c r="P28836" t="s">
        <v>40230</v>
      </c>
    </row>
    <row r="28837" spans="1:16" x14ac:dyDescent="0.3">
      <c r="A28837" t="s">
        <v>0</v>
      </c>
      <c r="B28837" t="s">
        <v>40231</v>
      </c>
      <c r="C28837" t="s">
        <v>723</v>
      </c>
      <c r="D28837" t="s">
        <v>147</v>
      </c>
      <c r="E28837" t="s">
        <v>206</v>
      </c>
      <c r="F28837" t="b">
        <v>0</v>
      </c>
      <c r="G28837" t="s">
        <v>104</v>
      </c>
      <c r="H28837" s="1">
        <v>45218.110567129632</v>
      </c>
      <c r="I28837" t="b">
        <v>1</v>
      </c>
      <c r="J28837" t="b">
        <v>0</v>
      </c>
      <c r="K28837" t="s">
        <v>104</v>
      </c>
      <c r="L28837" t="s">
        <v>166</v>
      </c>
      <c r="N28837" s="2">
        <v>62.5</v>
      </c>
      <c r="O28837" t="s">
        <v>27953</v>
      </c>
      <c r="P28837" t="s">
        <v>40232</v>
      </c>
    </row>
    <row r="28838" spans="1:16" x14ac:dyDescent="0.3">
      <c r="A28838" t="s">
        <v>0</v>
      </c>
      <c r="B28838" t="s">
        <v>327</v>
      </c>
      <c r="C28838" t="s">
        <v>375</v>
      </c>
      <c r="D28838" t="s">
        <v>147</v>
      </c>
      <c r="E28838" t="s">
        <v>141</v>
      </c>
      <c r="F28838" t="b">
        <v>0</v>
      </c>
      <c r="G28838" t="s">
        <v>207</v>
      </c>
      <c r="H28838" s="1">
        <v>45072.668194444443</v>
      </c>
      <c r="I28838" t="b">
        <v>1</v>
      </c>
      <c r="J28838" t="b">
        <v>0</v>
      </c>
      <c r="K28838" t="s">
        <v>116</v>
      </c>
      <c r="L28838" t="s">
        <v>166</v>
      </c>
      <c r="N28838" s="2">
        <v>23.5</v>
      </c>
      <c r="O28838" t="s">
        <v>40233</v>
      </c>
      <c r="P28838" t="s">
        <v>8633</v>
      </c>
    </row>
    <row r="28839" spans="1:16" x14ac:dyDescent="0.3">
      <c r="A28839" t="s">
        <v>1</v>
      </c>
      <c r="B28839" t="s">
        <v>40234</v>
      </c>
      <c r="C28839" t="s">
        <v>484</v>
      </c>
      <c r="D28839" t="s">
        <v>157</v>
      </c>
      <c r="E28839" t="s">
        <v>141</v>
      </c>
      <c r="F28839" t="b">
        <v>0</v>
      </c>
      <c r="G28839" t="s">
        <v>57</v>
      </c>
      <c r="H28839" s="1">
        <v>45077.842800925922</v>
      </c>
      <c r="I28839" t="b">
        <v>1</v>
      </c>
      <c r="J28839" t="b">
        <v>0</v>
      </c>
      <c r="K28839" t="s">
        <v>57</v>
      </c>
      <c r="L28839" t="s">
        <v>142</v>
      </c>
      <c r="M28839" s="3">
        <v>79200</v>
      </c>
      <c r="O28839" t="s">
        <v>4104</v>
      </c>
      <c r="P28839" t="s">
        <v>1823</v>
      </c>
    </row>
    <row r="28840" spans="1:16" x14ac:dyDescent="0.3">
      <c r="A28840" t="s">
        <v>5</v>
      </c>
      <c r="B28840" t="s">
        <v>40235</v>
      </c>
      <c r="C28840" t="s">
        <v>116</v>
      </c>
      <c r="D28840" t="s">
        <v>186</v>
      </c>
      <c r="E28840" t="s">
        <v>141</v>
      </c>
      <c r="F28840" t="b">
        <v>0</v>
      </c>
      <c r="G28840" t="s">
        <v>165</v>
      </c>
      <c r="H28840" s="1">
        <v>44968.340787037043</v>
      </c>
      <c r="I28840" t="b">
        <v>0</v>
      </c>
      <c r="J28840" t="b">
        <v>1</v>
      </c>
      <c r="K28840" t="s">
        <v>116</v>
      </c>
      <c r="L28840" t="s">
        <v>142</v>
      </c>
      <c r="M28840" s="3">
        <v>135000</v>
      </c>
      <c r="O28840" t="s">
        <v>753</v>
      </c>
      <c r="P28840" t="s">
        <v>7468</v>
      </c>
    </row>
    <row r="28841" spans="1:16" x14ac:dyDescent="0.3">
      <c r="A28841" t="s">
        <v>0</v>
      </c>
      <c r="B28841" t="s">
        <v>40236</v>
      </c>
      <c r="C28841" t="s">
        <v>270</v>
      </c>
      <c r="D28841" t="s">
        <v>282</v>
      </c>
      <c r="E28841" t="s">
        <v>206</v>
      </c>
      <c r="F28841" t="b">
        <v>0</v>
      </c>
      <c r="G28841" t="s">
        <v>153</v>
      </c>
      <c r="H28841" s="1">
        <v>45120.583287037043</v>
      </c>
      <c r="I28841" t="b">
        <v>1</v>
      </c>
      <c r="J28841" t="b">
        <v>0</v>
      </c>
      <c r="K28841" t="s">
        <v>116</v>
      </c>
      <c r="L28841" t="s">
        <v>166</v>
      </c>
      <c r="N28841" s="2">
        <v>60</v>
      </c>
      <c r="O28841" t="s">
        <v>38412</v>
      </c>
      <c r="P28841" t="s">
        <v>2057</v>
      </c>
    </row>
    <row r="28842" spans="1:16" x14ac:dyDescent="0.3">
      <c r="A28842" t="s">
        <v>0</v>
      </c>
      <c r="B28842" t="s">
        <v>40237</v>
      </c>
      <c r="C28842" t="s">
        <v>420</v>
      </c>
      <c r="D28842" t="s">
        <v>362</v>
      </c>
      <c r="E28842" t="s">
        <v>206</v>
      </c>
      <c r="F28842" t="b">
        <v>0</v>
      </c>
      <c r="G28842" t="s">
        <v>165</v>
      </c>
      <c r="H28842" s="1">
        <v>45144.792303240742</v>
      </c>
      <c r="I28842" t="b">
        <v>0</v>
      </c>
      <c r="J28842" t="b">
        <v>1</v>
      </c>
      <c r="K28842" t="s">
        <v>116</v>
      </c>
      <c r="L28842" t="s">
        <v>166</v>
      </c>
      <c r="N28842" s="2">
        <v>65</v>
      </c>
      <c r="O28842" t="s">
        <v>6571</v>
      </c>
      <c r="P28842" t="s">
        <v>40238</v>
      </c>
    </row>
    <row r="28843" spans="1:16" x14ac:dyDescent="0.3">
      <c r="A28843" t="s">
        <v>2</v>
      </c>
      <c r="B28843" t="s">
        <v>22686</v>
      </c>
      <c r="C28843" t="s">
        <v>204</v>
      </c>
      <c r="D28843" t="s">
        <v>282</v>
      </c>
      <c r="E28843" t="s">
        <v>206</v>
      </c>
      <c r="F28843" t="b">
        <v>0</v>
      </c>
      <c r="G28843" t="s">
        <v>181</v>
      </c>
      <c r="H28843" s="1">
        <v>45239.669178240743</v>
      </c>
      <c r="I28843" t="b">
        <v>0</v>
      </c>
      <c r="J28843" t="b">
        <v>0</v>
      </c>
      <c r="K28843" t="s">
        <v>116</v>
      </c>
      <c r="L28843" t="s">
        <v>166</v>
      </c>
      <c r="N28843" s="2">
        <v>116.5</v>
      </c>
      <c r="O28843" t="s">
        <v>4581</v>
      </c>
      <c r="P28843" t="s">
        <v>32281</v>
      </c>
    </row>
    <row r="28844" spans="1:16" x14ac:dyDescent="0.3">
      <c r="A28844" t="s">
        <v>0</v>
      </c>
      <c r="B28844" t="s">
        <v>34412</v>
      </c>
      <c r="C28844" t="s">
        <v>270</v>
      </c>
      <c r="D28844" t="s">
        <v>186</v>
      </c>
      <c r="E28844" t="s">
        <v>141</v>
      </c>
      <c r="F28844" t="b">
        <v>0</v>
      </c>
      <c r="G28844" t="s">
        <v>153</v>
      </c>
      <c r="H28844" s="1">
        <v>44959.291620370372</v>
      </c>
      <c r="I28844" t="b">
        <v>0</v>
      </c>
      <c r="J28844" t="b">
        <v>0</v>
      </c>
      <c r="K28844" t="s">
        <v>116</v>
      </c>
      <c r="L28844" t="s">
        <v>142</v>
      </c>
      <c r="M28844" s="3">
        <v>175000</v>
      </c>
      <c r="O28844" t="s">
        <v>14313</v>
      </c>
      <c r="P28844" t="s">
        <v>7959</v>
      </c>
    </row>
    <row r="28845" spans="1:16" x14ac:dyDescent="0.3">
      <c r="A28845" t="s">
        <v>3</v>
      </c>
      <c r="B28845" t="s">
        <v>40239</v>
      </c>
      <c r="C28845" t="s">
        <v>655</v>
      </c>
      <c r="D28845" t="s">
        <v>163</v>
      </c>
      <c r="E28845" t="s">
        <v>925</v>
      </c>
      <c r="F28845" t="b">
        <v>0</v>
      </c>
      <c r="G28845" t="s">
        <v>207</v>
      </c>
      <c r="H28845" s="1">
        <v>45205.251261574071</v>
      </c>
      <c r="I28845" t="b">
        <v>0</v>
      </c>
      <c r="J28845" t="b">
        <v>0</v>
      </c>
      <c r="K28845" t="s">
        <v>116</v>
      </c>
      <c r="L28845" t="s">
        <v>166</v>
      </c>
      <c r="N28845" s="2">
        <v>32.720001220703118</v>
      </c>
      <c r="O28845" t="s">
        <v>656</v>
      </c>
      <c r="P28845" t="s">
        <v>7777</v>
      </c>
    </row>
    <row r="28846" spans="1:16" x14ac:dyDescent="0.3">
      <c r="A28846" t="s">
        <v>0</v>
      </c>
      <c r="B28846" t="s">
        <v>0</v>
      </c>
      <c r="C28846" t="s">
        <v>23503</v>
      </c>
      <c r="D28846" t="s">
        <v>1861</v>
      </c>
      <c r="E28846" t="s">
        <v>141</v>
      </c>
      <c r="F28846" t="b">
        <v>0</v>
      </c>
      <c r="G28846" t="s">
        <v>153</v>
      </c>
      <c r="H28846" s="1">
        <v>45165.66684027778</v>
      </c>
      <c r="I28846" t="b">
        <v>0</v>
      </c>
      <c r="J28846" t="b">
        <v>0</v>
      </c>
      <c r="K28846" t="s">
        <v>116</v>
      </c>
      <c r="L28846" t="s">
        <v>142</v>
      </c>
      <c r="M28846" s="3">
        <v>67500</v>
      </c>
      <c r="O28846" t="s">
        <v>34560</v>
      </c>
      <c r="P28846" t="s">
        <v>8434</v>
      </c>
    </row>
    <row r="28847" spans="1:16" x14ac:dyDescent="0.3">
      <c r="A28847" t="s">
        <v>2</v>
      </c>
      <c r="B28847" t="s">
        <v>40240</v>
      </c>
      <c r="C28847" t="s">
        <v>6795</v>
      </c>
      <c r="D28847" t="s">
        <v>214</v>
      </c>
      <c r="E28847" t="s">
        <v>636</v>
      </c>
      <c r="F28847" t="b">
        <v>0</v>
      </c>
      <c r="G28847" t="s">
        <v>181</v>
      </c>
      <c r="H28847" s="1">
        <v>45275.501759259263</v>
      </c>
      <c r="I28847" t="b">
        <v>0</v>
      </c>
      <c r="J28847" t="b">
        <v>0</v>
      </c>
      <c r="K28847" t="s">
        <v>116</v>
      </c>
      <c r="L28847" t="s">
        <v>142</v>
      </c>
      <c r="M28847" s="3">
        <v>91250</v>
      </c>
      <c r="O28847" t="s">
        <v>40241</v>
      </c>
      <c r="P28847" t="s">
        <v>40242</v>
      </c>
    </row>
    <row r="28848" spans="1:16" x14ac:dyDescent="0.3">
      <c r="A28848" t="s">
        <v>0</v>
      </c>
      <c r="B28848" t="s">
        <v>19348</v>
      </c>
      <c r="C28848" t="s">
        <v>6139</v>
      </c>
      <c r="D28848" t="s">
        <v>147</v>
      </c>
      <c r="E28848" t="s">
        <v>141</v>
      </c>
      <c r="F28848" t="b">
        <v>0</v>
      </c>
      <c r="G28848" t="s">
        <v>181</v>
      </c>
      <c r="H28848" s="1">
        <v>44980.750694444447</v>
      </c>
      <c r="I28848" t="b">
        <v>0</v>
      </c>
      <c r="J28848" t="b">
        <v>1</v>
      </c>
      <c r="K28848" t="s">
        <v>116</v>
      </c>
      <c r="L28848" t="s">
        <v>166</v>
      </c>
      <c r="N28848" s="2">
        <v>33.954998016357422</v>
      </c>
      <c r="O28848" t="s">
        <v>40243</v>
      </c>
    </row>
    <row r="28849" spans="1:16" x14ac:dyDescent="0.3">
      <c r="A28849" t="s">
        <v>2</v>
      </c>
      <c r="B28849" t="s">
        <v>2</v>
      </c>
      <c r="C28849" t="s">
        <v>90</v>
      </c>
      <c r="D28849" t="s">
        <v>157</v>
      </c>
      <c r="E28849" t="s">
        <v>141</v>
      </c>
      <c r="F28849" t="b">
        <v>0</v>
      </c>
      <c r="G28849" t="s">
        <v>90</v>
      </c>
      <c r="H28849" s="1">
        <v>45284.339560185188</v>
      </c>
      <c r="I28849" t="b">
        <v>0</v>
      </c>
      <c r="J28849" t="b">
        <v>0</v>
      </c>
      <c r="K28849" t="s">
        <v>90</v>
      </c>
      <c r="L28849" t="s">
        <v>142</v>
      </c>
      <c r="M28849" s="3">
        <v>123064</v>
      </c>
      <c r="O28849" t="s">
        <v>10583</v>
      </c>
      <c r="P28849" t="s">
        <v>40244</v>
      </c>
    </row>
    <row r="28850" spans="1:16" x14ac:dyDescent="0.3">
      <c r="A28850" t="s">
        <v>0</v>
      </c>
      <c r="B28850" t="s">
        <v>745</v>
      </c>
      <c r="C28850" t="s">
        <v>1869</v>
      </c>
      <c r="D28850" t="s">
        <v>147</v>
      </c>
      <c r="E28850" t="s">
        <v>141</v>
      </c>
      <c r="F28850" t="b">
        <v>0</v>
      </c>
      <c r="G28850" t="s">
        <v>207</v>
      </c>
      <c r="H28850" s="1">
        <v>44950.710277777784</v>
      </c>
      <c r="I28850" t="b">
        <v>0</v>
      </c>
      <c r="J28850" t="b">
        <v>0</v>
      </c>
      <c r="K28850" t="s">
        <v>116</v>
      </c>
      <c r="L28850" t="s">
        <v>166</v>
      </c>
      <c r="N28850" s="2">
        <v>24</v>
      </c>
      <c r="O28850" t="s">
        <v>25327</v>
      </c>
      <c r="P28850" t="s">
        <v>8434</v>
      </c>
    </row>
    <row r="28851" spans="1:16" x14ac:dyDescent="0.3">
      <c r="A28851" t="s">
        <v>3</v>
      </c>
      <c r="B28851" t="s">
        <v>3</v>
      </c>
      <c r="C28851" t="s">
        <v>723</v>
      </c>
      <c r="D28851" t="s">
        <v>40245</v>
      </c>
      <c r="E28851" t="s">
        <v>141</v>
      </c>
      <c r="F28851" t="b">
        <v>0</v>
      </c>
      <c r="G28851" t="s">
        <v>104</v>
      </c>
      <c r="H28851" s="1">
        <v>45063.465613425928</v>
      </c>
      <c r="I28851" t="b">
        <v>0</v>
      </c>
      <c r="J28851" t="b">
        <v>0</v>
      </c>
      <c r="K28851" t="s">
        <v>104</v>
      </c>
      <c r="L28851" t="s">
        <v>142</v>
      </c>
      <c r="M28851" s="3">
        <v>60000</v>
      </c>
      <c r="O28851" t="s">
        <v>40246</v>
      </c>
    </row>
    <row r="28852" spans="1:16" x14ac:dyDescent="0.3">
      <c r="A28852" t="s">
        <v>2</v>
      </c>
      <c r="B28852" t="s">
        <v>2</v>
      </c>
      <c r="C28852" t="s">
        <v>2581</v>
      </c>
      <c r="D28852" t="s">
        <v>362</v>
      </c>
      <c r="E28852" t="s">
        <v>206</v>
      </c>
      <c r="F28852" t="b">
        <v>0</v>
      </c>
      <c r="G28852" t="s">
        <v>181</v>
      </c>
      <c r="H28852" s="1">
        <v>45155.875879629632</v>
      </c>
      <c r="I28852" t="b">
        <v>0</v>
      </c>
      <c r="J28852" t="b">
        <v>0</v>
      </c>
      <c r="K28852" t="s">
        <v>116</v>
      </c>
      <c r="L28852" t="s">
        <v>166</v>
      </c>
      <c r="N28852" s="2">
        <v>69.5</v>
      </c>
      <c r="O28852" t="s">
        <v>40247</v>
      </c>
      <c r="P28852" t="s">
        <v>15160</v>
      </c>
    </row>
    <row r="28853" spans="1:16" x14ac:dyDescent="0.3">
      <c r="A28853" t="s">
        <v>6</v>
      </c>
      <c r="B28853" t="s">
        <v>6</v>
      </c>
      <c r="C28853" t="s">
        <v>40248</v>
      </c>
      <c r="D28853" t="s">
        <v>214</v>
      </c>
      <c r="E28853" t="s">
        <v>141</v>
      </c>
      <c r="F28853" t="b">
        <v>0</v>
      </c>
      <c r="G28853" t="s">
        <v>158</v>
      </c>
      <c r="H28853" s="1">
        <v>44942.169930555552</v>
      </c>
      <c r="I28853" t="b">
        <v>0</v>
      </c>
      <c r="J28853" t="b">
        <v>1</v>
      </c>
      <c r="K28853" t="s">
        <v>116</v>
      </c>
      <c r="L28853" t="s">
        <v>142</v>
      </c>
      <c r="M28853" s="3">
        <v>90000</v>
      </c>
      <c r="O28853" t="s">
        <v>36104</v>
      </c>
      <c r="P28853" t="s">
        <v>1201</v>
      </c>
    </row>
    <row r="28854" spans="1:16" x14ac:dyDescent="0.3">
      <c r="A28854" t="s">
        <v>2</v>
      </c>
      <c r="B28854" t="s">
        <v>2</v>
      </c>
      <c r="C28854" t="s">
        <v>173</v>
      </c>
      <c r="D28854" t="s">
        <v>186</v>
      </c>
      <c r="E28854" t="s">
        <v>141</v>
      </c>
      <c r="F28854" t="b">
        <v>1</v>
      </c>
      <c r="G28854" t="s">
        <v>148</v>
      </c>
      <c r="H28854" s="1">
        <v>44977.835925925923</v>
      </c>
      <c r="I28854" t="b">
        <v>0</v>
      </c>
      <c r="J28854" t="b">
        <v>0</v>
      </c>
      <c r="K28854" t="s">
        <v>116</v>
      </c>
      <c r="L28854" t="s">
        <v>142</v>
      </c>
      <c r="M28854" s="3">
        <v>122165.5</v>
      </c>
      <c r="O28854" t="s">
        <v>29677</v>
      </c>
      <c r="P28854" t="s">
        <v>7359</v>
      </c>
    </row>
    <row r="28855" spans="1:16" x14ac:dyDescent="0.3">
      <c r="A28855" t="s">
        <v>6</v>
      </c>
      <c r="B28855" t="s">
        <v>5639</v>
      </c>
      <c r="C28855" t="s">
        <v>190</v>
      </c>
      <c r="D28855" t="s">
        <v>214</v>
      </c>
      <c r="E28855" t="s">
        <v>141</v>
      </c>
      <c r="F28855" t="b">
        <v>0</v>
      </c>
      <c r="G28855" t="s">
        <v>181</v>
      </c>
      <c r="H28855" s="1">
        <v>45013.421203703707</v>
      </c>
      <c r="I28855" t="b">
        <v>0</v>
      </c>
      <c r="J28855" t="b">
        <v>1</v>
      </c>
      <c r="K28855" t="s">
        <v>116</v>
      </c>
      <c r="L28855" t="s">
        <v>142</v>
      </c>
      <c r="M28855" s="3">
        <v>200000</v>
      </c>
      <c r="O28855" t="s">
        <v>1022</v>
      </c>
    </row>
    <row r="28856" spans="1:16" x14ac:dyDescent="0.3">
      <c r="A28856" t="s">
        <v>0</v>
      </c>
      <c r="B28856" t="s">
        <v>7111</v>
      </c>
      <c r="C28856" t="s">
        <v>173</v>
      </c>
      <c r="D28856" t="s">
        <v>186</v>
      </c>
      <c r="E28856" t="s">
        <v>206</v>
      </c>
      <c r="F28856" t="b">
        <v>1</v>
      </c>
      <c r="G28856" t="s">
        <v>181</v>
      </c>
      <c r="H28856" s="1">
        <v>45023.750393518523</v>
      </c>
      <c r="I28856" t="b">
        <v>1</v>
      </c>
      <c r="J28856" t="b">
        <v>0</v>
      </c>
      <c r="K28856" t="s">
        <v>116</v>
      </c>
      <c r="L28856" t="s">
        <v>166</v>
      </c>
      <c r="N28856" s="2">
        <v>77.5</v>
      </c>
      <c r="O28856" t="s">
        <v>40249</v>
      </c>
    </row>
    <row r="28857" spans="1:16" x14ac:dyDescent="0.3">
      <c r="A28857" t="s">
        <v>8</v>
      </c>
      <c r="B28857" t="s">
        <v>19051</v>
      </c>
      <c r="C28857" t="s">
        <v>1049</v>
      </c>
      <c r="D28857" t="s">
        <v>547</v>
      </c>
      <c r="E28857" t="s">
        <v>141</v>
      </c>
      <c r="F28857" t="b">
        <v>0</v>
      </c>
      <c r="G28857" t="s">
        <v>148</v>
      </c>
      <c r="H28857" s="1">
        <v>45161.988182870373</v>
      </c>
      <c r="I28857" t="b">
        <v>0</v>
      </c>
      <c r="J28857" t="b">
        <v>1</v>
      </c>
      <c r="K28857" t="s">
        <v>116</v>
      </c>
      <c r="L28857" t="s">
        <v>142</v>
      </c>
      <c r="M28857" s="3">
        <v>55000</v>
      </c>
      <c r="O28857" t="s">
        <v>8750</v>
      </c>
      <c r="P28857" t="s">
        <v>8751</v>
      </c>
    </row>
    <row r="28858" spans="1:16" x14ac:dyDescent="0.3">
      <c r="A28858" t="s">
        <v>9</v>
      </c>
      <c r="B28858" t="s">
        <v>40250</v>
      </c>
      <c r="C28858" t="s">
        <v>40251</v>
      </c>
      <c r="D28858" t="s">
        <v>6044</v>
      </c>
      <c r="E28858" t="s">
        <v>141</v>
      </c>
      <c r="F28858" t="b">
        <v>0</v>
      </c>
      <c r="G28858" t="s">
        <v>60</v>
      </c>
      <c r="H28858" s="1">
        <v>45030.766469907408</v>
      </c>
      <c r="I28858" t="b">
        <v>1</v>
      </c>
      <c r="J28858" t="b">
        <v>0</v>
      </c>
      <c r="K28858" t="s">
        <v>60</v>
      </c>
      <c r="L28858" t="s">
        <v>142</v>
      </c>
      <c r="M28858" s="3">
        <v>79200</v>
      </c>
      <c r="O28858" t="s">
        <v>3390</v>
      </c>
      <c r="P28858" t="s">
        <v>5316</v>
      </c>
    </row>
    <row r="28859" spans="1:16" x14ac:dyDescent="0.3">
      <c r="A28859" t="s">
        <v>0</v>
      </c>
      <c r="B28859" t="s">
        <v>0</v>
      </c>
      <c r="C28859" t="s">
        <v>270</v>
      </c>
      <c r="D28859" t="s">
        <v>186</v>
      </c>
      <c r="E28859" t="s">
        <v>141</v>
      </c>
      <c r="F28859" t="b">
        <v>0</v>
      </c>
      <c r="G28859" t="s">
        <v>153</v>
      </c>
      <c r="H28859" s="1">
        <v>45031.625</v>
      </c>
      <c r="I28859" t="b">
        <v>0</v>
      </c>
      <c r="J28859" t="b">
        <v>0</v>
      </c>
      <c r="K28859" t="s">
        <v>116</v>
      </c>
      <c r="L28859" t="s">
        <v>142</v>
      </c>
      <c r="M28859" s="3">
        <v>110000</v>
      </c>
      <c r="O28859" t="s">
        <v>30450</v>
      </c>
      <c r="P28859" t="s">
        <v>8792</v>
      </c>
    </row>
    <row r="28860" spans="1:16" x14ac:dyDescent="0.3">
      <c r="A28860" t="s">
        <v>2</v>
      </c>
      <c r="B28860" t="s">
        <v>40252</v>
      </c>
      <c r="C28860" t="s">
        <v>173</v>
      </c>
      <c r="D28860" t="s">
        <v>186</v>
      </c>
      <c r="E28860" t="s">
        <v>141</v>
      </c>
      <c r="F28860" t="b">
        <v>1</v>
      </c>
      <c r="G28860" t="s">
        <v>40</v>
      </c>
      <c r="H28860" s="1">
        <v>45267.702962962961</v>
      </c>
      <c r="I28860" t="b">
        <v>0</v>
      </c>
      <c r="J28860" t="b">
        <v>0</v>
      </c>
      <c r="K28860" t="s">
        <v>40</v>
      </c>
      <c r="L28860" t="s">
        <v>142</v>
      </c>
      <c r="M28860" s="3">
        <v>140000</v>
      </c>
      <c r="O28860" t="s">
        <v>40253</v>
      </c>
      <c r="P28860" t="s">
        <v>40254</v>
      </c>
    </row>
    <row r="28861" spans="1:16" x14ac:dyDescent="0.3">
      <c r="A28861" t="s">
        <v>0</v>
      </c>
      <c r="B28861" t="s">
        <v>0</v>
      </c>
      <c r="D28861" t="s">
        <v>186</v>
      </c>
      <c r="E28861" t="s">
        <v>141</v>
      </c>
      <c r="F28861" t="b">
        <v>0</v>
      </c>
      <c r="G28861" t="s">
        <v>153</v>
      </c>
      <c r="H28861" s="1">
        <v>44936.875300925924</v>
      </c>
      <c r="I28861" t="b">
        <v>1</v>
      </c>
      <c r="J28861" t="b">
        <v>0</v>
      </c>
      <c r="K28861" t="s">
        <v>116</v>
      </c>
      <c r="L28861" t="s">
        <v>166</v>
      </c>
      <c r="N28861" s="2">
        <v>27.5</v>
      </c>
      <c r="O28861" t="s">
        <v>269</v>
      </c>
    </row>
    <row r="28862" spans="1:16" x14ac:dyDescent="0.3">
      <c r="A28862" t="s">
        <v>1</v>
      </c>
      <c r="B28862" t="s">
        <v>1</v>
      </c>
      <c r="C28862" t="s">
        <v>695</v>
      </c>
      <c r="D28862" t="s">
        <v>140</v>
      </c>
      <c r="E28862" t="s">
        <v>141</v>
      </c>
      <c r="F28862" t="b">
        <v>0</v>
      </c>
      <c r="G28862" t="s">
        <v>104</v>
      </c>
      <c r="H28862" s="1">
        <v>45058.431516203702</v>
      </c>
      <c r="I28862" t="b">
        <v>0</v>
      </c>
      <c r="J28862" t="b">
        <v>1</v>
      </c>
      <c r="K28862" t="s">
        <v>104</v>
      </c>
      <c r="L28862" t="s">
        <v>142</v>
      </c>
      <c r="M28862" s="3">
        <v>127500</v>
      </c>
      <c r="O28862" t="s">
        <v>40255</v>
      </c>
      <c r="P28862" t="s">
        <v>1411</v>
      </c>
    </row>
    <row r="28863" spans="1:16" x14ac:dyDescent="0.3">
      <c r="A28863" t="s">
        <v>2</v>
      </c>
      <c r="B28863" t="s">
        <v>40256</v>
      </c>
      <c r="C28863" t="s">
        <v>1547</v>
      </c>
      <c r="D28863" t="s">
        <v>214</v>
      </c>
      <c r="E28863" t="s">
        <v>141</v>
      </c>
      <c r="F28863" t="b">
        <v>0</v>
      </c>
      <c r="G28863" t="s">
        <v>30</v>
      </c>
      <c r="H28863" s="1">
        <v>44999.269293981481</v>
      </c>
      <c r="I28863" t="b">
        <v>0</v>
      </c>
      <c r="J28863" t="b">
        <v>0</v>
      </c>
      <c r="K28863" t="s">
        <v>30</v>
      </c>
      <c r="L28863" t="s">
        <v>142</v>
      </c>
      <c r="M28863" s="3">
        <v>175000</v>
      </c>
      <c r="O28863" t="s">
        <v>10362</v>
      </c>
      <c r="P28863" t="s">
        <v>1984</v>
      </c>
    </row>
    <row r="28864" spans="1:16" x14ac:dyDescent="0.3">
      <c r="A28864" t="s">
        <v>2</v>
      </c>
      <c r="B28864" t="s">
        <v>13341</v>
      </c>
      <c r="C28864" t="s">
        <v>173</v>
      </c>
      <c r="D28864" t="s">
        <v>163</v>
      </c>
      <c r="E28864" t="s">
        <v>164</v>
      </c>
      <c r="F28864" t="b">
        <v>1</v>
      </c>
      <c r="G28864" t="s">
        <v>165</v>
      </c>
      <c r="H28864" s="1">
        <v>45273.295011574082</v>
      </c>
      <c r="I28864" t="b">
        <v>0</v>
      </c>
      <c r="J28864" t="b">
        <v>1</v>
      </c>
      <c r="K28864" t="s">
        <v>116</v>
      </c>
      <c r="L28864" t="s">
        <v>166</v>
      </c>
      <c r="N28864" s="2">
        <v>39.795001983642578</v>
      </c>
      <c r="O28864" t="s">
        <v>1136</v>
      </c>
      <c r="P28864" t="s">
        <v>236</v>
      </c>
    </row>
    <row r="28865" spans="1:16" x14ac:dyDescent="0.3">
      <c r="A28865" t="s">
        <v>5</v>
      </c>
      <c r="B28865" t="s">
        <v>40257</v>
      </c>
      <c r="C28865" t="s">
        <v>484</v>
      </c>
      <c r="D28865" t="s">
        <v>157</v>
      </c>
      <c r="E28865" t="s">
        <v>141</v>
      </c>
      <c r="F28865" t="b">
        <v>0</v>
      </c>
      <c r="G28865" t="s">
        <v>57</v>
      </c>
      <c r="H28865" s="1">
        <v>44981.398993055547</v>
      </c>
      <c r="I28865" t="b">
        <v>0</v>
      </c>
      <c r="J28865" t="b">
        <v>0</v>
      </c>
      <c r="K28865" t="s">
        <v>57</v>
      </c>
      <c r="L28865" t="s">
        <v>142</v>
      </c>
      <c r="M28865" s="3">
        <v>147500</v>
      </c>
      <c r="O28865" t="s">
        <v>40258</v>
      </c>
      <c r="P28865" t="s">
        <v>40259</v>
      </c>
    </row>
    <row r="28866" spans="1:16" x14ac:dyDescent="0.3">
      <c r="A28866" t="s">
        <v>0</v>
      </c>
      <c r="B28866" t="s">
        <v>40260</v>
      </c>
      <c r="C28866" t="s">
        <v>270</v>
      </c>
      <c r="D28866" t="s">
        <v>282</v>
      </c>
      <c r="E28866" t="s">
        <v>141</v>
      </c>
      <c r="F28866" t="b">
        <v>0</v>
      </c>
      <c r="G28866" t="s">
        <v>153</v>
      </c>
      <c r="H28866" s="1">
        <v>44999.624965277777</v>
      </c>
      <c r="I28866" t="b">
        <v>0</v>
      </c>
      <c r="J28866" t="b">
        <v>0</v>
      </c>
      <c r="K28866" t="s">
        <v>116</v>
      </c>
      <c r="L28866" t="s">
        <v>142</v>
      </c>
      <c r="M28866" s="3">
        <v>100000</v>
      </c>
      <c r="O28866" t="s">
        <v>40261</v>
      </c>
      <c r="P28866" t="s">
        <v>371</v>
      </c>
    </row>
    <row r="28867" spans="1:16" x14ac:dyDescent="0.3">
      <c r="A28867" t="s">
        <v>0</v>
      </c>
      <c r="B28867" t="s">
        <v>0</v>
      </c>
      <c r="C28867" t="s">
        <v>3352</v>
      </c>
      <c r="D28867" t="s">
        <v>147</v>
      </c>
      <c r="E28867" t="s">
        <v>141</v>
      </c>
      <c r="F28867" t="b">
        <v>0</v>
      </c>
      <c r="G28867" t="s">
        <v>181</v>
      </c>
      <c r="H28867" s="1">
        <v>45149.33390046296</v>
      </c>
      <c r="I28867" t="b">
        <v>1</v>
      </c>
      <c r="J28867" t="b">
        <v>1</v>
      </c>
      <c r="K28867" t="s">
        <v>116</v>
      </c>
      <c r="L28867" t="s">
        <v>142</v>
      </c>
      <c r="M28867" s="3">
        <v>83908.5</v>
      </c>
      <c r="O28867" t="s">
        <v>40262</v>
      </c>
      <c r="P28867" t="s">
        <v>28113</v>
      </c>
    </row>
    <row r="28868" spans="1:16" x14ac:dyDescent="0.3">
      <c r="A28868" t="s">
        <v>0</v>
      </c>
      <c r="B28868" t="s">
        <v>29223</v>
      </c>
      <c r="C28868" t="s">
        <v>40263</v>
      </c>
      <c r="D28868" t="s">
        <v>147</v>
      </c>
      <c r="E28868" t="s">
        <v>141</v>
      </c>
      <c r="F28868" t="b">
        <v>0</v>
      </c>
      <c r="G28868" t="s">
        <v>104</v>
      </c>
      <c r="H28868" s="1">
        <v>45115.567106481481</v>
      </c>
      <c r="I28868" t="b">
        <v>1</v>
      </c>
      <c r="J28868" t="b">
        <v>0</v>
      </c>
      <c r="K28868" t="s">
        <v>104</v>
      </c>
      <c r="L28868" t="s">
        <v>166</v>
      </c>
      <c r="N28868" s="2">
        <v>21.02499961853027</v>
      </c>
      <c r="O28868" t="s">
        <v>40264</v>
      </c>
    </row>
    <row r="28869" spans="1:16" x14ac:dyDescent="0.3">
      <c r="A28869" t="s">
        <v>0</v>
      </c>
      <c r="B28869" t="s">
        <v>6261</v>
      </c>
      <c r="C28869" t="s">
        <v>1110</v>
      </c>
      <c r="D28869" t="s">
        <v>163</v>
      </c>
      <c r="E28869" t="s">
        <v>141</v>
      </c>
      <c r="F28869" t="b">
        <v>0</v>
      </c>
      <c r="G28869" t="s">
        <v>207</v>
      </c>
      <c r="H28869" s="1">
        <v>45239.959930555553</v>
      </c>
      <c r="I28869" t="b">
        <v>0</v>
      </c>
      <c r="J28869" t="b">
        <v>1</v>
      </c>
      <c r="K28869" t="s">
        <v>116</v>
      </c>
      <c r="L28869" t="s">
        <v>166</v>
      </c>
      <c r="N28869" s="2">
        <v>19.579999923706051</v>
      </c>
      <c r="O28869" t="s">
        <v>2114</v>
      </c>
      <c r="P28869" t="s">
        <v>6262</v>
      </c>
    </row>
    <row r="28870" spans="1:16" x14ac:dyDescent="0.3">
      <c r="A28870" t="s">
        <v>0</v>
      </c>
      <c r="B28870" t="s">
        <v>40265</v>
      </c>
      <c r="C28870" t="s">
        <v>2922</v>
      </c>
      <c r="D28870" t="s">
        <v>32765</v>
      </c>
      <c r="E28870" t="s">
        <v>141</v>
      </c>
      <c r="F28870" t="b">
        <v>0</v>
      </c>
      <c r="G28870" t="s">
        <v>181</v>
      </c>
      <c r="H28870" s="1">
        <v>44967.833935185183</v>
      </c>
      <c r="I28870" t="b">
        <v>0</v>
      </c>
      <c r="J28870" t="b">
        <v>1</v>
      </c>
      <c r="K28870" t="s">
        <v>116</v>
      </c>
      <c r="L28870" t="s">
        <v>142</v>
      </c>
      <c r="M28870" s="3">
        <v>105000</v>
      </c>
      <c r="O28870" t="s">
        <v>40266</v>
      </c>
      <c r="P28870" t="s">
        <v>40267</v>
      </c>
    </row>
    <row r="28871" spans="1:16" x14ac:dyDescent="0.3">
      <c r="A28871" t="s">
        <v>1</v>
      </c>
      <c r="B28871" t="s">
        <v>40268</v>
      </c>
      <c r="C28871" t="s">
        <v>173</v>
      </c>
      <c r="D28871" t="s">
        <v>268</v>
      </c>
      <c r="E28871" t="s">
        <v>141</v>
      </c>
      <c r="F28871" t="b">
        <v>1</v>
      </c>
      <c r="G28871" t="s">
        <v>30</v>
      </c>
      <c r="H28871" s="1">
        <v>44994.34946759259</v>
      </c>
      <c r="I28871" t="b">
        <v>1</v>
      </c>
      <c r="J28871" t="b">
        <v>0</v>
      </c>
      <c r="K28871" t="s">
        <v>30</v>
      </c>
      <c r="L28871" t="s">
        <v>142</v>
      </c>
      <c r="M28871" s="3">
        <v>160000</v>
      </c>
      <c r="O28871" t="s">
        <v>269</v>
      </c>
      <c r="P28871" t="s">
        <v>40269</v>
      </c>
    </row>
    <row r="28872" spans="1:16" x14ac:dyDescent="0.3">
      <c r="A28872" t="s">
        <v>1</v>
      </c>
      <c r="B28872" t="s">
        <v>1261</v>
      </c>
      <c r="C28872" t="s">
        <v>13671</v>
      </c>
      <c r="D28872" t="s">
        <v>883</v>
      </c>
      <c r="E28872" t="s">
        <v>141</v>
      </c>
      <c r="F28872" t="b">
        <v>0</v>
      </c>
      <c r="G28872" t="s">
        <v>158</v>
      </c>
      <c r="H28872" s="1">
        <v>45098.881851851853</v>
      </c>
      <c r="I28872" t="b">
        <v>0</v>
      </c>
      <c r="J28872" t="b">
        <v>0</v>
      </c>
      <c r="K28872" t="s">
        <v>116</v>
      </c>
      <c r="L28872" t="s">
        <v>142</v>
      </c>
      <c r="M28872" s="3">
        <v>174720</v>
      </c>
      <c r="O28872" t="s">
        <v>890</v>
      </c>
      <c r="P28872" t="s">
        <v>1264</v>
      </c>
    </row>
    <row r="28873" spans="1:16" x14ac:dyDescent="0.3">
      <c r="A28873" t="s">
        <v>0</v>
      </c>
      <c r="B28873" t="s">
        <v>0</v>
      </c>
      <c r="C28873" t="s">
        <v>5954</v>
      </c>
      <c r="D28873" t="s">
        <v>147</v>
      </c>
      <c r="E28873" t="s">
        <v>141</v>
      </c>
      <c r="F28873" t="b">
        <v>0</v>
      </c>
      <c r="G28873" t="s">
        <v>181</v>
      </c>
      <c r="H28873" s="1">
        <v>45244.416886574072</v>
      </c>
      <c r="I28873" t="b">
        <v>0</v>
      </c>
      <c r="J28873" t="b">
        <v>1</v>
      </c>
      <c r="K28873" t="s">
        <v>116</v>
      </c>
      <c r="L28873" t="s">
        <v>142</v>
      </c>
      <c r="M28873" s="3">
        <v>120040</v>
      </c>
      <c r="O28873" t="s">
        <v>5955</v>
      </c>
      <c r="P28873" t="s">
        <v>40270</v>
      </c>
    </row>
    <row r="28874" spans="1:16" x14ac:dyDescent="0.3">
      <c r="A28874" t="s">
        <v>8</v>
      </c>
      <c r="B28874" t="s">
        <v>8</v>
      </c>
      <c r="C28874" t="s">
        <v>546</v>
      </c>
      <c r="D28874" t="s">
        <v>186</v>
      </c>
      <c r="E28874" t="s">
        <v>141</v>
      </c>
      <c r="F28874" t="b">
        <v>0</v>
      </c>
      <c r="G28874" t="s">
        <v>207</v>
      </c>
      <c r="H28874" s="1">
        <v>45189.29446759259</v>
      </c>
      <c r="I28874" t="b">
        <v>0</v>
      </c>
      <c r="J28874" t="b">
        <v>0</v>
      </c>
      <c r="K28874" t="s">
        <v>116</v>
      </c>
      <c r="L28874" t="s">
        <v>142</v>
      </c>
      <c r="M28874" s="3">
        <v>115000</v>
      </c>
      <c r="O28874" t="s">
        <v>40271</v>
      </c>
      <c r="P28874" t="s">
        <v>39229</v>
      </c>
    </row>
    <row r="28875" spans="1:16" x14ac:dyDescent="0.3">
      <c r="A28875" t="s">
        <v>7</v>
      </c>
      <c r="B28875" t="s">
        <v>7</v>
      </c>
      <c r="C28875" t="s">
        <v>4856</v>
      </c>
      <c r="D28875" t="s">
        <v>186</v>
      </c>
      <c r="E28875" t="s">
        <v>141</v>
      </c>
      <c r="F28875" t="b">
        <v>0</v>
      </c>
      <c r="G28875" t="s">
        <v>153</v>
      </c>
      <c r="H28875" s="1">
        <v>45138.875347222223</v>
      </c>
      <c r="I28875" t="b">
        <v>0</v>
      </c>
      <c r="J28875" t="b">
        <v>0</v>
      </c>
      <c r="K28875" t="s">
        <v>116</v>
      </c>
      <c r="L28875" t="s">
        <v>142</v>
      </c>
      <c r="M28875" s="3">
        <v>95000</v>
      </c>
      <c r="O28875" t="s">
        <v>40272</v>
      </c>
      <c r="P28875" t="s">
        <v>40273</v>
      </c>
    </row>
    <row r="28876" spans="1:16" x14ac:dyDescent="0.3">
      <c r="A28876" t="s">
        <v>4</v>
      </c>
      <c r="B28876" t="s">
        <v>40274</v>
      </c>
      <c r="C28876" t="s">
        <v>2619</v>
      </c>
      <c r="D28876" t="s">
        <v>157</v>
      </c>
      <c r="E28876" t="s">
        <v>141</v>
      </c>
      <c r="F28876" t="b">
        <v>0</v>
      </c>
      <c r="G28876" t="s">
        <v>57</v>
      </c>
      <c r="H28876" s="1">
        <v>44928.809733796297</v>
      </c>
      <c r="I28876" t="b">
        <v>0</v>
      </c>
      <c r="J28876" t="b">
        <v>0</v>
      </c>
      <c r="K28876" t="s">
        <v>57</v>
      </c>
      <c r="L28876" t="s">
        <v>142</v>
      </c>
      <c r="M28876" s="3">
        <v>79200</v>
      </c>
      <c r="O28876" t="s">
        <v>992</v>
      </c>
      <c r="P28876" t="s">
        <v>40275</v>
      </c>
    </row>
    <row r="28877" spans="1:16" x14ac:dyDescent="0.3">
      <c r="A28877" t="s">
        <v>2</v>
      </c>
      <c r="B28877" t="s">
        <v>40276</v>
      </c>
      <c r="C28877" t="s">
        <v>357</v>
      </c>
      <c r="D28877" t="s">
        <v>2367</v>
      </c>
      <c r="E28877" t="s">
        <v>141</v>
      </c>
      <c r="F28877" t="b">
        <v>0</v>
      </c>
      <c r="G28877" t="s">
        <v>148</v>
      </c>
      <c r="H28877" s="1">
        <v>44940.989571759259</v>
      </c>
      <c r="I28877" t="b">
        <v>0</v>
      </c>
      <c r="J28877" t="b">
        <v>1</v>
      </c>
      <c r="K28877" t="s">
        <v>116</v>
      </c>
      <c r="L28877" t="s">
        <v>142</v>
      </c>
      <c r="M28877" s="3">
        <v>93045</v>
      </c>
      <c r="O28877" t="s">
        <v>40277</v>
      </c>
      <c r="P28877" t="s">
        <v>40278</v>
      </c>
    </row>
    <row r="28878" spans="1:16" x14ac:dyDescent="0.3">
      <c r="A28878" t="s">
        <v>0</v>
      </c>
      <c r="B28878" t="s">
        <v>5475</v>
      </c>
      <c r="C28878" t="s">
        <v>248</v>
      </c>
      <c r="D28878" t="s">
        <v>186</v>
      </c>
      <c r="E28878" t="s">
        <v>206</v>
      </c>
      <c r="F28878" t="b">
        <v>0</v>
      </c>
      <c r="G28878" t="s">
        <v>148</v>
      </c>
      <c r="H28878" s="1">
        <v>45002.586689814823</v>
      </c>
      <c r="I28878" t="b">
        <v>1</v>
      </c>
      <c r="J28878" t="b">
        <v>0</v>
      </c>
      <c r="K28878" t="s">
        <v>116</v>
      </c>
      <c r="L28878" t="s">
        <v>166</v>
      </c>
      <c r="N28878" s="2">
        <v>29</v>
      </c>
      <c r="O28878" t="s">
        <v>2189</v>
      </c>
      <c r="P28878" t="s">
        <v>2407</v>
      </c>
    </row>
    <row r="28879" spans="1:16" x14ac:dyDescent="0.3">
      <c r="A28879" t="s">
        <v>0</v>
      </c>
      <c r="B28879" t="s">
        <v>40279</v>
      </c>
      <c r="C28879" t="s">
        <v>173</v>
      </c>
      <c r="D28879" t="s">
        <v>147</v>
      </c>
      <c r="E28879" t="s">
        <v>141</v>
      </c>
      <c r="F28879" t="b">
        <v>1</v>
      </c>
      <c r="G28879" t="s">
        <v>181</v>
      </c>
      <c r="H28879" s="1">
        <v>45280.917060185187</v>
      </c>
      <c r="I28879" t="b">
        <v>0</v>
      </c>
      <c r="J28879" t="b">
        <v>1</v>
      </c>
      <c r="K28879" t="s">
        <v>116</v>
      </c>
      <c r="L28879" t="s">
        <v>142</v>
      </c>
      <c r="M28879" s="3">
        <v>97070.5</v>
      </c>
      <c r="O28879" t="s">
        <v>40280</v>
      </c>
      <c r="P28879" t="s">
        <v>371</v>
      </c>
    </row>
    <row r="28880" spans="1:16" x14ac:dyDescent="0.3">
      <c r="A28880" t="s">
        <v>0</v>
      </c>
      <c r="B28880" t="s">
        <v>40281</v>
      </c>
      <c r="C28880" t="s">
        <v>173</v>
      </c>
      <c r="D28880" t="s">
        <v>329</v>
      </c>
      <c r="E28880" t="s">
        <v>141</v>
      </c>
      <c r="F28880" t="b">
        <v>1</v>
      </c>
      <c r="G28880" t="s">
        <v>153</v>
      </c>
      <c r="H28880" s="1">
        <v>44993.416701388887</v>
      </c>
      <c r="I28880" t="b">
        <v>0</v>
      </c>
      <c r="J28880" t="b">
        <v>0</v>
      </c>
      <c r="K28880" t="s">
        <v>116</v>
      </c>
      <c r="L28880" t="s">
        <v>166</v>
      </c>
      <c r="N28880" s="2">
        <v>21.17499923706055</v>
      </c>
      <c r="O28880" t="s">
        <v>32410</v>
      </c>
      <c r="P28880" t="s">
        <v>40282</v>
      </c>
    </row>
    <row r="28881" spans="1:16" x14ac:dyDescent="0.3">
      <c r="A28881" t="s">
        <v>1</v>
      </c>
      <c r="B28881" t="s">
        <v>40283</v>
      </c>
      <c r="C28881" t="s">
        <v>173</v>
      </c>
      <c r="D28881" t="s">
        <v>186</v>
      </c>
      <c r="E28881" t="s">
        <v>141</v>
      </c>
      <c r="F28881" t="b">
        <v>1</v>
      </c>
      <c r="G28881" t="s">
        <v>165</v>
      </c>
      <c r="H28881" s="1">
        <v>45097.838194444441</v>
      </c>
      <c r="I28881" t="b">
        <v>0</v>
      </c>
      <c r="J28881" t="b">
        <v>0</v>
      </c>
      <c r="K28881" t="s">
        <v>116</v>
      </c>
      <c r="L28881" t="s">
        <v>142</v>
      </c>
      <c r="M28881" s="3">
        <v>110000</v>
      </c>
      <c r="O28881" t="s">
        <v>5786</v>
      </c>
      <c r="P28881" t="s">
        <v>40284</v>
      </c>
    </row>
    <row r="28882" spans="1:16" x14ac:dyDescent="0.3">
      <c r="A28882" t="s">
        <v>2</v>
      </c>
      <c r="B28882" t="s">
        <v>40285</v>
      </c>
      <c r="C28882" t="s">
        <v>1672</v>
      </c>
      <c r="D28882" t="s">
        <v>805</v>
      </c>
      <c r="E28882" t="s">
        <v>141</v>
      </c>
      <c r="F28882" t="b">
        <v>0</v>
      </c>
      <c r="G28882" t="s">
        <v>181</v>
      </c>
      <c r="H28882" s="1">
        <v>44932.127685185187</v>
      </c>
      <c r="I28882" t="b">
        <v>0</v>
      </c>
      <c r="J28882" t="b">
        <v>1</v>
      </c>
      <c r="K28882" t="s">
        <v>116</v>
      </c>
      <c r="L28882" t="s">
        <v>142</v>
      </c>
      <c r="M28882" s="3">
        <v>71100</v>
      </c>
      <c r="O28882" t="s">
        <v>288</v>
      </c>
      <c r="P28882" t="s">
        <v>40286</v>
      </c>
    </row>
    <row r="28883" spans="1:16" x14ac:dyDescent="0.3">
      <c r="A28883" t="s">
        <v>0</v>
      </c>
      <c r="B28883" t="s">
        <v>40287</v>
      </c>
      <c r="C28883" t="s">
        <v>19359</v>
      </c>
      <c r="D28883" t="s">
        <v>3978</v>
      </c>
      <c r="E28883" t="s">
        <v>164</v>
      </c>
      <c r="F28883" t="b">
        <v>0</v>
      </c>
      <c r="G28883" t="s">
        <v>148</v>
      </c>
      <c r="H28883" s="1">
        <v>45217.989201388889</v>
      </c>
      <c r="I28883" t="b">
        <v>1</v>
      </c>
      <c r="J28883" t="b">
        <v>1</v>
      </c>
      <c r="K28883" t="s">
        <v>116</v>
      </c>
      <c r="L28883" t="s">
        <v>166</v>
      </c>
      <c r="N28883" s="2">
        <v>24</v>
      </c>
      <c r="O28883" t="s">
        <v>40288</v>
      </c>
      <c r="P28883" t="s">
        <v>744</v>
      </c>
    </row>
    <row r="28884" spans="1:16" x14ac:dyDescent="0.3">
      <c r="A28884" t="s">
        <v>0</v>
      </c>
      <c r="B28884" t="s">
        <v>327</v>
      </c>
      <c r="C28884" t="s">
        <v>34795</v>
      </c>
      <c r="D28884" t="s">
        <v>282</v>
      </c>
      <c r="E28884" t="s">
        <v>141</v>
      </c>
      <c r="F28884" t="b">
        <v>0</v>
      </c>
      <c r="G28884" t="s">
        <v>153</v>
      </c>
      <c r="H28884" s="1">
        <v>45071.833541666667</v>
      </c>
      <c r="I28884" t="b">
        <v>1</v>
      </c>
      <c r="J28884" t="b">
        <v>0</v>
      </c>
      <c r="K28884" t="s">
        <v>116</v>
      </c>
      <c r="L28884" t="s">
        <v>142</v>
      </c>
      <c r="M28884" s="3">
        <v>80000</v>
      </c>
      <c r="O28884" t="s">
        <v>311</v>
      </c>
      <c r="P28884" t="s">
        <v>5993</v>
      </c>
    </row>
    <row r="28885" spans="1:16" x14ac:dyDescent="0.3">
      <c r="A28885" t="s">
        <v>1</v>
      </c>
      <c r="B28885" t="s">
        <v>1</v>
      </c>
      <c r="C28885" t="s">
        <v>474</v>
      </c>
      <c r="D28885" t="s">
        <v>282</v>
      </c>
      <c r="E28885" t="s">
        <v>141</v>
      </c>
      <c r="F28885" t="b">
        <v>0</v>
      </c>
      <c r="G28885" t="s">
        <v>158</v>
      </c>
      <c r="H28885" s="1">
        <v>45005.927418981482</v>
      </c>
      <c r="I28885" t="b">
        <v>0</v>
      </c>
      <c r="J28885" t="b">
        <v>1</v>
      </c>
      <c r="K28885" t="s">
        <v>116</v>
      </c>
      <c r="L28885" t="s">
        <v>142</v>
      </c>
      <c r="M28885" s="3">
        <v>115000</v>
      </c>
      <c r="O28885" t="s">
        <v>2781</v>
      </c>
      <c r="P28885" t="s">
        <v>40289</v>
      </c>
    </row>
    <row r="28886" spans="1:16" x14ac:dyDescent="0.3">
      <c r="A28886" t="s">
        <v>6</v>
      </c>
      <c r="B28886" t="s">
        <v>40290</v>
      </c>
      <c r="C28886" t="s">
        <v>162</v>
      </c>
      <c r="D28886" t="s">
        <v>889</v>
      </c>
      <c r="E28886" t="s">
        <v>141</v>
      </c>
      <c r="F28886" t="b">
        <v>0</v>
      </c>
      <c r="G28886" t="s">
        <v>165</v>
      </c>
      <c r="H28886" s="1">
        <v>44960.751712962963</v>
      </c>
      <c r="I28886" t="b">
        <v>0</v>
      </c>
      <c r="J28886" t="b">
        <v>0</v>
      </c>
      <c r="K28886" t="s">
        <v>116</v>
      </c>
      <c r="L28886" t="s">
        <v>142</v>
      </c>
      <c r="M28886" s="3">
        <v>112025</v>
      </c>
      <c r="O28886" t="s">
        <v>1179</v>
      </c>
      <c r="P28886" t="s">
        <v>40291</v>
      </c>
    </row>
    <row r="28887" spans="1:16" x14ac:dyDescent="0.3">
      <c r="A28887" t="s">
        <v>0</v>
      </c>
      <c r="B28887" t="s">
        <v>0</v>
      </c>
      <c r="C28887" t="s">
        <v>11635</v>
      </c>
      <c r="D28887" t="s">
        <v>147</v>
      </c>
      <c r="E28887" t="s">
        <v>141</v>
      </c>
      <c r="F28887" t="b">
        <v>0</v>
      </c>
      <c r="G28887" t="s">
        <v>153</v>
      </c>
      <c r="H28887" s="1">
        <v>44948.916689814818</v>
      </c>
      <c r="I28887" t="b">
        <v>0</v>
      </c>
      <c r="J28887" t="b">
        <v>1</v>
      </c>
      <c r="K28887" t="s">
        <v>116</v>
      </c>
      <c r="L28887" t="s">
        <v>142</v>
      </c>
      <c r="M28887" s="3">
        <v>65000</v>
      </c>
      <c r="O28887" t="s">
        <v>20908</v>
      </c>
      <c r="P28887" t="s">
        <v>20909</v>
      </c>
    </row>
    <row r="28888" spans="1:16" x14ac:dyDescent="0.3">
      <c r="A28888" t="s">
        <v>0</v>
      </c>
      <c r="B28888" t="s">
        <v>10587</v>
      </c>
      <c r="C28888" t="s">
        <v>695</v>
      </c>
      <c r="D28888" t="s">
        <v>214</v>
      </c>
      <c r="E28888" t="s">
        <v>141</v>
      </c>
      <c r="F28888" t="b">
        <v>0</v>
      </c>
      <c r="G28888" t="s">
        <v>153</v>
      </c>
      <c r="H28888" s="1">
        <v>45072.541863425933</v>
      </c>
      <c r="I28888" t="b">
        <v>0</v>
      </c>
      <c r="J28888" t="b">
        <v>0</v>
      </c>
      <c r="K28888" t="s">
        <v>116</v>
      </c>
      <c r="L28888" t="s">
        <v>142</v>
      </c>
      <c r="M28888" s="3">
        <v>90000</v>
      </c>
      <c r="O28888" t="s">
        <v>10589</v>
      </c>
    </row>
    <row r="28889" spans="1:16" x14ac:dyDescent="0.3">
      <c r="A28889" t="s">
        <v>8</v>
      </c>
      <c r="B28889" t="s">
        <v>13643</v>
      </c>
      <c r="C28889" t="s">
        <v>1107</v>
      </c>
      <c r="D28889" t="s">
        <v>547</v>
      </c>
      <c r="E28889" t="s">
        <v>141</v>
      </c>
      <c r="F28889" t="b">
        <v>0</v>
      </c>
      <c r="G28889" t="s">
        <v>148</v>
      </c>
      <c r="H28889" s="1">
        <v>45264.985289351847</v>
      </c>
      <c r="I28889" t="b">
        <v>0</v>
      </c>
      <c r="J28889" t="b">
        <v>0</v>
      </c>
      <c r="K28889" t="s">
        <v>116</v>
      </c>
      <c r="L28889" t="s">
        <v>166</v>
      </c>
      <c r="N28889" s="2">
        <v>75.480003356933594</v>
      </c>
      <c r="O28889" t="s">
        <v>20873</v>
      </c>
      <c r="P28889" t="s">
        <v>40292</v>
      </c>
    </row>
    <row r="28890" spans="1:16" x14ac:dyDescent="0.3">
      <c r="A28890" t="s">
        <v>2</v>
      </c>
      <c r="B28890" t="s">
        <v>40293</v>
      </c>
      <c r="C28890" t="s">
        <v>2084</v>
      </c>
      <c r="D28890" t="s">
        <v>147</v>
      </c>
      <c r="E28890" t="s">
        <v>206</v>
      </c>
      <c r="F28890" t="b">
        <v>0</v>
      </c>
      <c r="G28890" t="s">
        <v>165</v>
      </c>
      <c r="H28890" s="1">
        <v>44998.712534722217</v>
      </c>
      <c r="I28890" t="b">
        <v>0</v>
      </c>
      <c r="J28890" t="b">
        <v>0</v>
      </c>
      <c r="K28890" t="s">
        <v>116</v>
      </c>
      <c r="L28890" t="s">
        <v>166</v>
      </c>
      <c r="N28890" s="2">
        <v>50.5</v>
      </c>
      <c r="O28890" t="s">
        <v>40294</v>
      </c>
      <c r="P28890" t="s">
        <v>40295</v>
      </c>
    </row>
    <row r="28891" spans="1:16" x14ac:dyDescent="0.3">
      <c r="A28891" t="s">
        <v>6</v>
      </c>
      <c r="B28891" t="s">
        <v>6</v>
      </c>
      <c r="C28891" t="s">
        <v>426</v>
      </c>
      <c r="D28891" t="s">
        <v>186</v>
      </c>
      <c r="E28891" t="s">
        <v>206</v>
      </c>
      <c r="F28891" t="b">
        <v>0</v>
      </c>
      <c r="G28891" t="s">
        <v>148</v>
      </c>
      <c r="H28891" s="1">
        <v>45056.692557870367</v>
      </c>
      <c r="I28891" t="b">
        <v>0</v>
      </c>
      <c r="J28891" t="b">
        <v>0</v>
      </c>
      <c r="K28891" t="s">
        <v>116</v>
      </c>
      <c r="L28891" t="s">
        <v>166</v>
      </c>
      <c r="N28891" s="2">
        <v>76.5</v>
      </c>
      <c r="O28891" t="s">
        <v>40296</v>
      </c>
      <c r="P28891" t="s">
        <v>1312</v>
      </c>
    </row>
    <row r="28892" spans="1:16" x14ac:dyDescent="0.3">
      <c r="A28892" t="s">
        <v>2</v>
      </c>
      <c r="B28892" t="s">
        <v>33601</v>
      </c>
      <c r="C28892" t="s">
        <v>173</v>
      </c>
      <c r="D28892" t="s">
        <v>329</v>
      </c>
      <c r="E28892" t="s">
        <v>141</v>
      </c>
      <c r="F28892" t="b">
        <v>1</v>
      </c>
      <c r="G28892" t="s">
        <v>158</v>
      </c>
      <c r="H28892" s="1">
        <v>45240.474259259259</v>
      </c>
      <c r="I28892" t="b">
        <v>0</v>
      </c>
      <c r="J28892" t="b">
        <v>1</v>
      </c>
      <c r="K28892" t="s">
        <v>116</v>
      </c>
      <c r="L28892" t="s">
        <v>142</v>
      </c>
      <c r="M28892" s="3">
        <v>73000</v>
      </c>
      <c r="O28892" t="s">
        <v>8498</v>
      </c>
      <c r="P28892" t="s">
        <v>40297</v>
      </c>
    </row>
    <row r="28893" spans="1:16" x14ac:dyDescent="0.3">
      <c r="A28893" t="s">
        <v>4</v>
      </c>
      <c r="B28893" t="s">
        <v>40298</v>
      </c>
      <c r="C28893" t="s">
        <v>91</v>
      </c>
      <c r="D28893" t="s">
        <v>2665</v>
      </c>
      <c r="E28893" t="s">
        <v>141</v>
      </c>
      <c r="F28893" t="b">
        <v>0</v>
      </c>
      <c r="G28893" t="s">
        <v>91</v>
      </c>
      <c r="H28893" s="1">
        <v>45076.896249999998</v>
      </c>
      <c r="I28893" t="b">
        <v>1</v>
      </c>
      <c r="J28893" t="b">
        <v>0</v>
      </c>
      <c r="K28893" t="s">
        <v>91</v>
      </c>
      <c r="L28893" t="s">
        <v>142</v>
      </c>
      <c r="M28893" s="3">
        <v>95000</v>
      </c>
      <c r="O28893" t="s">
        <v>40299</v>
      </c>
      <c r="P28893" t="s">
        <v>40300</v>
      </c>
    </row>
    <row r="28894" spans="1:16" x14ac:dyDescent="0.3">
      <c r="A28894" t="s">
        <v>2</v>
      </c>
      <c r="B28894" t="s">
        <v>40301</v>
      </c>
      <c r="C28894" t="s">
        <v>1631</v>
      </c>
      <c r="D28894" t="s">
        <v>157</v>
      </c>
      <c r="E28894" t="s">
        <v>141</v>
      </c>
      <c r="F28894" t="b">
        <v>0</v>
      </c>
      <c r="G28894" t="s">
        <v>115</v>
      </c>
      <c r="H28894" s="1">
        <v>44958.912372685183</v>
      </c>
      <c r="I28894" t="b">
        <v>0</v>
      </c>
      <c r="J28894" t="b">
        <v>0</v>
      </c>
      <c r="K28894" t="s">
        <v>115</v>
      </c>
      <c r="L28894" t="s">
        <v>142</v>
      </c>
      <c r="M28894" s="3">
        <v>105300</v>
      </c>
      <c r="O28894" t="s">
        <v>2960</v>
      </c>
    </row>
    <row r="28895" spans="1:16" x14ac:dyDescent="0.3">
      <c r="A28895" t="s">
        <v>1</v>
      </c>
      <c r="B28895" t="s">
        <v>40302</v>
      </c>
      <c r="C28895" t="s">
        <v>484</v>
      </c>
      <c r="D28895" t="s">
        <v>157</v>
      </c>
      <c r="E28895" t="s">
        <v>141</v>
      </c>
      <c r="F28895" t="b">
        <v>0</v>
      </c>
      <c r="G28895" t="s">
        <v>57</v>
      </c>
      <c r="H28895" s="1">
        <v>45043.968124999999</v>
      </c>
      <c r="I28895" t="b">
        <v>0</v>
      </c>
      <c r="J28895" t="b">
        <v>0</v>
      </c>
      <c r="K28895" t="s">
        <v>57</v>
      </c>
      <c r="L28895" t="s">
        <v>142</v>
      </c>
      <c r="M28895" s="3">
        <v>79200</v>
      </c>
      <c r="O28895" t="s">
        <v>498</v>
      </c>
      <c r="P28895" t="s">
        <v>5926</v>
      </c>
    </row>
    <row r="28896" spans="1:16" x14ac:dyDescent="0.3">
      <c r="A28896" t="s">
        <v>6</v>
      </c>
      <c r="B28896" t="s">
        <v>6</v>
      </c>
      <c r="C28896" t="s">
        <v>1041</v>
      </c>
      <c r="D28896" t="s">
        <v>186</v>
      </c>
      <c r="E28896" t="s">
        <v>141</v>
      </c>
      <c r="F28896" t="b">
        <v>0</v>
      </c>
      <c r="G28896" t="s">
        <v>181</v>
      </c>
      <c r="H28896" s="1">
        <v>45259.961469907408</v>
      </c>
      <c r="I28896" t="b">
        <v>0</v>
      </c>
      <c r="J28896" t="b">
        <v>0</v>
      </c>
      <c r="K28896" t="s">
        <v>116</v>
      </c>
      <c r="L28896" t="s">
        <v>142</v>
      </c>
      <c r="M28896" s="3">
        <v>90000</v>
      </c>
      <c r="O28896" t="s">
        <v>5020</v>
      </c>
    </row>
    <row r="28897" spans="1:16" x14ac:dyDescent="0.3">
      <c r="A28897" t="s">
        <v>2</v>
      </c>
      <c r="B28897" t="s">
        <v>2</v>
      </c>
      <c r="C28897" t="s">
        <v>4330</v>
      </c>
      <c r="D28897" t="s">
        <v>619</v>
      </c>
      <c r="E28897" t="s">
        <v>141</v>
      </c>
      <c r="F28897" t="b">
        <v>0</v>
      </c>
      <c r="G28897" t="s">
        <v>153</v>
      </c>
      <c r="H28897" s="1">
        <v>45126.335347222222</v>
      </c>
      <c r="I28897" t="b">
        <v>0</v>
      </c>
      <c r="J28897" t="b">
        <v>0</v>
      </c>
      <c r="K28897" t="s">
        <v>116</v>
      </c>
      <c r="L28897" t="s">
        <v>142</v>
      </c>
      <c r="M28897" s="3">
        <v>85000</v>
      </c>
      <c r="O28897" t="s">
        <v>11544</v>
      </c>
    </row>
    <row r="28898" spans="1:16" x14ac:dyDescent="0.3">
      <c r="A28898" t="s">
        <v>2</v>
      </c>
      <c r="B28898" t="s">
        <v>40303</v>
      </c>
      <c r="C28898" t="s">
        <v>173</v>
      </c>
      <c r="D28898" t="s">
        <v>147</v>
      </c>
      <c r="E28898" t="s">
        <v>141</v>
      </c>
      <c r="F28898" t="b">
        <v>1</v>
      </c>
      <c r="G28898" t="s">
        <v>158</v>
      </c>
      <c r="H28898" s="1">
        <v>45014.671979166669</v>
      </c>
      <c r="I28898" t="b">
        <v>0</v>
      </c>
      <c r="J28898" t="b">
        <v>1</v>
      </c>
      <c r="K28898" t="s">
        <v>116</v>
      </c>
      <c r="L28898" t="s">
        <v>142</v>
      </c>
      <c r="M28898" s="3">
        <v>51150</v>
      </c>
      <c r="O28898" t="s">
        <v>14249</v>
      </c>
      <c r="P28898" t="s">
        <v>40304</v>
      </c>
    </row>
    <row r="28899" spans="1:16" x14ac:dyDescent="0.3">
      <c r="A28899" t="s">
        <v>7</v>
      </c>
      <c r="B28899" t="s">
        <v>40305</v>
      </c>
      <c r="C28899" t="s">
        <v>173</v>
      </c>
      <c r="D28899" t="s">
        <v>147</v>
      </c>
      <c r="E28899" t="s">
        <v>141</v>
      </c>
      <c r="F28899" t="b">
        <v>1</v>
      </c>
      <c r="G28899" t="s">
        <v>158</v>
      </c>
      <c r="H28899" s="1">
        <v>45009.877650462957</v>
      </c>
      <c r="I28899" t="b">
        <v>0</v>
      </c>
      <c r="J28899" t="b">
        <v>1</v>
      </c>
      <c r="K28899" t="s">
        <v>116</v>
      </c>
      <c r="L28899" t="s">
        <v>142</v>
      </c>
      <c r="M28899" s="3">
        <v>97500</v>
      </c>
      <c r="O28899" t="s">
        <v>38329</v>
      </c>
      <c r="P28899" t="s">
        <v>40306</v>
      </c>
    </row>
    <row r="28900" spans="1:16" x14ac:dyDescent="0.3">
      <c r="A28900" t="s">
        <v>6</v>
      </c>
      <c r="B28900" t="s">
        <v>27649</v>
      </c>
      <c r="C28900" t="s">
        <v>963</v>
      </c>
      <c r="D28900" t="s">
        <v>214</v>
      </c>
      <c r="E28900" t="s">
        <v>141</v>
      </c>
      <c r="F28900" t="b">
        <v>0</v>
      </c>
      <c r="G28900" t="s">
        <v>153</v>
      </c>
      <c r="H28900" s="1">
        <v>45079.293749999997</v>
      </c>
      <c r="I28900" t="b">
        <v>0</v>
      </c>
      <c r="J28900" t="b">
        <v>1</v>
      </c>
      <c r="K28900" t="s">
        <v>116</v>
      </c>
      <c r="L28900" t="s">
        <v>142</v>
      </c>
      <c r="M28900" s="3">
        <v>115000</v>
      </c>
      <c r="O28900" t="s">
        <v>508</v>
      </c>
      <c r="P28900" t="s">
        <v>40307</v>
      </c>
    </row>
    <row r="28901" spans="1:16" x14ac:dyDescent="0.3">
      <c r="A28901" t="s">
        <v>2</v>
      </c>
      <c r="B28901" t="s">
        <v>2</v>
      </c>
      <c r="C28901" t="s">
        <v>173</v>
      </c>
      <c r="D28901" t="s">
        <v>329</v>
      </c>
      <c r="E28901" t="s">
        <v>141</v>
      </c>
      <c r="F28901" t="b">
        <v>1</v>
      </c>
      <c r="G28901" t="s">
        <v>104</v>
      </c>
      <c r="H28901" s="1">
        <v>45191.359942129631</v>
      </c>
      <c r="I28901" t="b">
        <v>0</v>
      </c>
      <c r="J28901" t="b">
        <v>1</v>
      </c>
      <c r="K28901" t="s">
        <v>104</v>
      </c>
      <c r="L28901" t="s">
        <v>142</v>
      </c>
      <c r="M28901" s="3">
        <v>123000</v>
      </c>
      <c r="O28901" t="s">
        <v>1350</v>
      </c>
      <c r="P28901" t="s">
        <v>40308</v>
      </c>
    </row>
    <row r="28902" spans="1:16" x14ac:dyDescent="0.3">
      <c r="A28902" t="s">
        <v>6</v>
      </c>
      <c r="B28902" t="s">
        <v>40309</v>
      </c>
      <c r="C28902" t="s">
        <v>173</v>
      </c>
      <c r="D28902" t="s">
        <v>1733</v>
      </c>
      <c r="E28902" t="s">
        <v>141</v>
      </c>
      <c r="F28902" t="b">
        <v>1</v>
      </c>
      <c r="G28902" t="s">
        <v>153</v>
      </c>
      <c r="H28902" s="1">
        <v>45028.971585648149</v>
      </c>
      <c r="I28902" t="b">
        <v>0</v>
      </c>
      <c r="J28902" t="b">
        <v>1</v>
      </c>
      <c r="K28902" t="s">
        <v>116</v>
      </c>
      <c r="L28902" t="s">
        <v>142</v>
      </c>
      <c r="M28902" s="3">
        <v>195000</v>
      </c>
      <c r="O28902" t="s">
        <v>15714</v>
      </c>
      <c r="P28902" t="s">
        <v>15715</v>
      </c>
    </row>
    <row r="28903" spans="1:16" x14ac:dyDescent="0.3">
      <c r="A28903" t="s">
        <v>0</v>
      </c>
      <c r="B28903" t="s">
        <v>0</v>
      </c>
      <c r="C28903" t="s">
        <v>851</v>
      </c>
      <c r="D28903" t="s">
        <v>147</v>
      </c>
      <c r="E28903" t="s">
        <v>141</v>
      </c>
      <c r="F28903" t="b">
        <v>0</v>
      </c>
      <c r="G28903" t="s">
        <v>181</v>
      </c>
      <c r="H28903" s="1">
        <v>45063.791956018518</v>
      </c>
      <c r="I28903" t="b">
        <v>1</v>
      </c>
      <c r="J28903" t="b">
        <v>0</v>
      </c>
      <c r="K28903" t="s">
        <v>116</v>
      </c>
      <c r="L28903" t="s">
        <v>166</v>
      </c>
      <c r="N28903" s="2">
        <v>64</v>
      </c>
      <c r="O28903" t="s">
        <v>12472</v>
      </c>
      <c r="P28903" t="s">
        <v>40310</v>
      </c>
    </row>
    <row r="28904" spans="1:16" x14ac:dyDescent="0.3">
      <c r="A28904" t="s">
        <v>2</v>
      </c>
      <c r="B28904" t="s">
        <v>40311</v>
      </c>
      <c r="C28904" t="s">
        <v>173</v>
      </c>
      <c r="D28904" t="s">
        <v>1980</v>
      </c>
      <c r="E28904" t="s">
        <v>164</v>
      </c>
      <c r="F28904" t="b">
        <v>1</v>
      </c>
      <c r="G28904" t="s">
        <v>89</v>
      </c>
      <c r="H28904" s="1">
        <v>45287.015300925923</v>
      </c>
      <c r="I28904" t="b">
        <v>1</v>
      </c>
      <c r="J28904" t="b">
        <v>0</v>
      </c>
      <c r="K28904" t="s">
        <v>89</v>
      </c>
      <c r="L28904" t="s">
        <v>166</v>
      </c>
      <c r="N28904" s="2">
        <v>25</v>
      </c>
      <c r="O28904" t="s">
        <v>5604</v>
      </c>
    </row>
    <row r="28905" spans="1:16" x14ac:dyDescent="0.3">
      <c r="A28905" t="s">
        <v>0</v>
      </c>
      <c r="B28905" t="s">
        <v>745</v>
      </c>
      <c r="C28905" t="s">
        <v>1365</v>
      </c>
      <c r="D28905" t="s">
        <v>186</v>
      </c>
      <c r="E28905" t="s">
        <v>206</v>
      </c>
      <c r="F28905" t="b">
        <v>0</v>
      </c>
      <c r="G28905" t="s">
        <v>153</v>
      </c>
      <c r="H28905" s="1">
        <v>45104.583657407413</v>
      </c>
      <c r="I28905" t="b">
        <v>1</v>
      </c>
      <c r="J28905" t="b">
        <v>1</v>
      </c>
      <c r="K28905" t="s">
        <v>116</v>
      </c>
      <c r="L28905" t="s">
        <v>166</v>
      </c>
      <c r="N28905" s="2">
        <v>57.5</v>
      </c>
      <c r="O28905" t="s">
        <v>265</v>
      </c>
    </row>
    <row r="28906" spans="1:16" x14ac:dyDescent="0.3">
      <c r="A28906" t="s">
        <v>0</v>
      </c>
      <c r="B28906" t="s">
        <v>0</v>
      </c>
      <c r="C28906" t="s">
        <v>1169</v>
      </c>
      <c r="D28906" t="s">
        <v>442</v>
      </c>
      <c r="E28906" t="s">
        <v>206</v>
      </c>
      <c r="F28906" t="b">
        <v>0</v>
      </c>
      <c r="G28906" t="s">
        <v>158</v>
      </c>
      <c r="H28906" s="1">
        <v>44980.29346064815</v>
      </c>
      <c r="I28906" t="b">
        <v>1</v>
      </c>
      <c r="J28906" t="b">
        <v>1</v>
      </c>
      <c r="K28906" t="s">
        <v>116</v>
      </c>
      <c r="L28906" t="s">
        <v>166</v>
      </c>
      <c r="N28906" s="2">
        <v>45</v>
      </c>
      <c r="O28906" t="s">
        <v>443</v>
      </c>
      <c r="P28906" t="s">
        <v>36224</v>
      </c>
    </row>
    <row r="28907" spans="1:16" x14ac:dyDescent="0.3">
      <c r="A28907" t="s">
        <v>0</v>
      </c>
      <c r="B28907" t="s">
        <v>0</v>
      </c>
      <c r="C28907" t="s">
        <v>1169</v>
      </c>
      <c r="D28907" t="s">
        <v>147</v>
      </c>
      <c r="E28907" t="s">
        <v>141</v>
      </c>
      <c r="F28907" t="b">
        <v>0</v>
      </c>
      <c r="G28907" t="s">
        <v>158</v>
      </c>
      <c r="H28907" s="1">
        <v>44930.876608796287</v>
      </c>
      <c r="I28907" t="b">
        <v>0</v>
      </c>
      <c r="J28907" t="b">
        <v>1</v>
      </c>
      <c r="K28907" t="s">
        <v>116</v>
      </c>
      <c r="L28907" t="s">
        <v>142</v>
      </c>
      <c r="M28907" s="3">
        <v>100000</v>
      </c>
      <c r="O28907" t="s">
        <v>21265</v>
      </c>
      <c r="P28907" t="s">
        <v>21266</v>
      </c>
    </row>
    <row r="28908" spans="1:16" x14ac:dyDescent="0.3">
      <c r="A28908" t="s">
        <v>0</v>
      </c>
      <c r="B28908" t="s">
        <v>40312</v>
      </c>
      <c r="C28908" t="s">
        <v>3352</v>
      </c>
      <c r="D28908" t="s">
        <v>214</v>
      </c>
      <c r="E28908" t="s">
        <v>141</v>
      </c>
      <c r="F28908" t="b">
        <v>0</v>
      </c>
      <c r="G28908" t="s">
        <v>181</v>
      </c>
      <c r="H28908" s="1">
        <v>45044.500590277778</v>
      </c>
      <c r="I28908" t="b">
        <v>0</v>
      </c>
      <c r="J28908" t="b">
        <v>0</v>
      </c>
      <c r="K28908" t="s">
        <v>116</v>
      </c>
      <c r="L28908" t="s">
        <v>142</v>
      </c>
      <c r="M28908" s="3">
        <v>150000</v>
      </c>
      <c r="O28908" t="s">
        <v>1554</v>
      </c>
      <c r="P28908" t="s">
        <v>40313</v>
      </c>
    </row>
    <row r="28909" spans="1:16" x14ac:dyDescent="0.3">
      <c r="A28909" t="s">
        <v>4</v>
      </c>
      <c r="B28909" t="s">
        <v>8395</v>
      </c>
      <c r="C28909" t="s">
        <v>173</v>
      </c>
      <c r="D28909" t="s">
        <v>186</v>
      </c>
      <c r="E28909" t="s">
        <v>141</v>
      </c>
      <c r="F28909" t="b">
        <v>1</v>
      </c>
      <c r="G28909" t="s">
        <v>30</v>
      </c>
      <c r="H28909" s="1">
        <v>45027.758425925917</v>
      </c>
      <c r="I28909" t="b">
        <v>1</v>
      </c>
      <c r="J28909" t="b">
        <v>0</v>
      </c>
      <c r="K28909" t="s">
        <v>30</v>
      </c>
      <c r="L28909" t="s">
        <v>142</v>
      </c>
      <c r="M28909" s="3">
        <v>125000</v>
      </c>
      <c r="O28909" t="s">
        <v>15431</v>
      </c>
      <c r="P28909" t="s">
        <v>40314</v>
      </c>
    </row>
    <row r="28910" spans="1:16" x14ac:dyDescent="0.3">
      <c r="A28910" t="s">
        <v>2</v>
      </c>
      <c r="B28910" t="s">
        <v>40315</v>
      </c>
      <c r="C28910" t="s">
        <v>173</v>
      </c>
      <c r="D28910" t="s">
        <v>349</v>
      </c>
      <c r="E28910" t="s">
        <v>350</v>
      </c>
      <c r="F28910" t="b">
        <v>1</v>
      </c>
      <c r="G28910" t="s">
        <v>158</v>
      </c>
      <c r="H28910" s="1">
        <v>45289.62672453704</v>
      </c>
      <c r="I28910" t="b">
        <v>0</v>
      </c>
      <c r="J28910" t="b">
        <v>0</v>
      </c>
      <c r="K28910" t="s">
        <v>116</v>
      </c>
      <c r="L28910" t="s">
        <v>166</v>
      </c>
      <c r="N28910" s="2">
        <v>85</v>
      </c>
      <c r="O28910" t="s">
        <v>351</v>
      </c>
      <c r="P28910" t="s">
        <v>40316</v>
      </c>
    </row>
    <row r="28911" spans="1:16" x14ac:dyDescent="0.3">
      <c r="A28911" t="s">
        <v>0</v>
      </c>
      <c r="B28911" t="s">
        <v>40317</v>
      </c>
      <c r="C28911" t="s">
        <v>2619</v>
      </c>
      <c r="D28911" t="s">
        <v>157</v>
      </c>
      <c r="E28911" t="s">
        <v>141</v>
      </c>
      <c r="F28911" t="b">
        <v>0</v>
      </c>
      <c r="G28911" t="s">
        <v>57</v>
      </c>
      <c r="H28911" s="1">
        <v>45160.633564814823</v>
      </c>
      <c r="I28911" t="b">
        <v>0</v>
      </c>
      <c r="J28911" t="b">
        <v>0</v>
      </c>
      <c r="K28911" t="s">
        <v>57</v>
      </c>
      <c r="L28911" t="s">
        <v>142</v>
      </c>
      <c r="M28911" s="3">
        <v>111175</v>
      </c>
      <c r="O28911" t="s">
        <v>16182</v>
      </c>
    </row>
    <row r="28912" spans="1:16" x14ac:dyDescent="0.3">
      <c r="A28912" t="s">
        <v>5</v>
      </c>
      <c r="B28912" t="s">
        <v>40318</v>
      </c>
      <c r="C28912" t="s">
        <v>270</v>
      </c>
      <c r="D28912" t="s">
        <v>157</v>
      </c>
      <c r="E28912" t="s">
        <v>141</v>
      </c>
      <c r="F28912" t="b">
        <v>0</v>
      </c>
      <c r="G28912" t="s">
        <v>148</v>
      </c>
      <c r="H28912" s="1">
        <v>45105.930162037039</v>
      </c>
      <c r="I28912" t="b">
        <v>1</v>
      </c>
      <c r="J28912" t="b">
        <v>1</v>
      </c>
      <c r="K28912" t="s">
        <v>116</v>
      </c>
      <c r="L28912" t="s">
        <v>142</v>
      </c>
      <c r="M28912" s="3">
        <v>175000</v>
      </c>
      <c r="O28912" t="s">
        <v>40319</v>
      </c>
      <c r="P28912" t="s">
        <v>40320</v>
      </c>
    </row>
    <row r="28913" spans="1:16" x14ac:dyDescent="0.3">
      <c r="A28913" t="s">
        <v>7</v>
      </c>
      <c r="B28913" t="s">
        <v>7</v>
      </c>
      <c r="C28913" t="s">
        <v>27491</v>
      </c>
      <c r="D28913" t="s">
        <v>163</v>
      </c>
      <c r="E28913" t="s">
        <v>141</v>
      </c>
      <c r="F28913" t="b">
        <v>0</v>
      </c>
      <c r="G28913" t="s">
        <v>181</v>
      </c>
      <c r="H28913" s="1">
        <v>45142.37572916667</v>
      </c>
      <c r="I28913" t="b">
        <v>0</v>
      </c>
      <c r="J28913" t="b">
        <v>1</v>
      </c>
      <c r="K28913" t="s">
        <v>116</v>
      </c>
      <c r="L28913" t="s">
        <v>166</v>
      </c>
      <c r="N28913" s="2">
        <v>24.33499908447266</v>
      </c>
      <c r="O28913" t="s">
        <v>17120</v>
      </c>
      <c r="P28913" t="s">
        <v>17142</v>
      </c>
    </row>
    <row r="28914" spans="1:16" x14ac:dyDescent="0.3">
      <c r="A28914" t="s">
        <v>7</v>
      </c>
      <c r="B28914" t="s">
        <v>7</v>
      </c>
      <c r="C28914" t="s">
        <v>494</v>
      </c>
      <c r="D28914" t="s">
        <v>147</v>
      </c>
      <c r="E28914" t="s">
        <v>141</v>
      </c>
      <c r="F28914" t="b">
        <v>0</v>
      </c>
      <c r="G28914" t="s">
        <v>165</v>
      </c>
      <c r="H28914" s="1">
        <v>45126.75104166667</v>
      </c>
      <c r="I28914" t="b">
        <v>1</v>
      </c>
      <c r="J28914" t="b">
        <v>0</v>
      </c>
      <c r="K28914" t="s">
        <v>116</v>
      </c>
      <c r="L28914" t="s">
        <v>142</v>
      </c>
      <c r="M28914" s="3">
        <v>104411.9296875</v>
      </c>
      <c r="O28914" t="s">
        <v>9847</v>
      </c>
      <c r="P28914" t="s">
        <v>21473</v>
      </c>
    </row>
    <row r="28915" spans="1:16" x14ac:dyDescent="0.3">
      <c r="A28915" t="s">
        <v>2</v>
      </c>
      <c r="B28915" t="s">
        <v>32509</v>
      </c>
      <c r="C28915" t="s">
        <v>173</v>
      </c>
      <c r="D28915" t="s">
        <v>282</v>
      </c>
      <c r="E28915" t="s">
        <v>206</v>
      </c>
      <c r="F28915" t="b">
        <v>1</v>
      </c>
      <c r="G28915" t="s">
        <v>148</v>
      </c>
      <c r="H28915" s="1">
        <v>45057.902118055557</v>
      </c>
      <c r="I28915" t="b">
        <v>0</v>
      </c>
      <c r="J28915" t="b">
        <v>0</v>
      </c>
      <c r="K28915" t="s">
        <v>116</v>
      </c>
      <c r="L28915" t="s">
        <v>166</v>
      </c>
      <c r="N28915" s="2">
        <v>35</v>
      </c>
      <c r="O28915" t="s">
        <v>40321</v>
      </c>
      <c r="P28915" t="s">
        <v>5316</v>
      </c>
    </row>
    <row r="28916" spans="1:16" x14ac:dyDescent="0.3">
      <c r="A28916" t="s">
        <v>2</v>
      </c>
      <c r="B28916" t="s">
        <v>2</v>
      </c>
      <c r="C28916" t="s">
        <v>655</v>
      </c>
      <c r="D28916" t="s">
        <v>475</v>
      </c>
      <c r="E28916" t="s">
        <v>141</v>
      </c>
      <c r="F28916" t="b">
        <v>0</v>
      </c>
      <c r="G28916" t="s">
        <v>207</v>
      </c>
      <c r="H28916" s="1">
        <v>45259.754155092603</v>
      </c>
      <c r="I28916" t="b">
        <v>0</v>
      </c>
      <c r="J28916" t="b">
        <v>0</v>
      </c>
      <c r="K28916" t="s">
        <v>116</v>
      </c>
      <c r="L28916" t="s">
        <v>142</v>
      </c>
      <c r="M28916" s="3">
        <v>100000</v>
      </c>
      <c r="O28916" t="s">
        <v>10058</v>
      </c>
      <c r="P28916" t="s">
        <v>550</v>
      </c>
    </row>
    <row r="28917" spans="1:16" x14ac:dyDescent="0.3">
      <c r="A28917" t="s">
        <v>2</v>
      </c>
      <c r="B28917" t="s">
        <v>22241</v>
      </c>
      <c r="C28917" t="s">
        <v>173</v>
      </c>
      <c r="D28917" t="s">
        <v>4176</v>
      </c>
      <c r="E28917" t="s">
        <v>141</v>
      </c>
      <c r="F28917" t="b">
        <v>1</v>
      </c>
      <c r="G28917" t="s">
        <v>181</v>
      </c>
      <c r="H28917" s="1">
        <v>45175.292905092603</v>
      </c>
      <c r="I28917" t="b">
        <v>0</v>
      </c>
      <c r="J28917" t="b">
        <v>1</v>
      </c>
      <c r="K28917" t="s">
        <v>116</v>
      </c>
      <c r="L28917" t="s">
        <v>142</v>
      </c>
      <c r="M28917" s="3">
        <v>129500</v>
      </c>
      <c r="O28917" t="s">
        <v>40322</v>
      </c>
      <c r="P28917" t="s">
        <v>20417</v>
      </c>
    </row>
    <row r="28918" spans="1:16" x14ac:dyDescent="0.3">
      <c r="A28918" t="s">
        <v>1</v>
      </c>
      <c r="B28918" t="s">
        <v>40323</v>
      </c>
      <c r="C28918" t="s">
        <v>1301</v>
      </c>
      <c r="D28918" t="s">
        <v>40324</v>
      </c>
      <c r="E28918" t="s">
        <v>141</v>
      </c>
      <c r="F28918" t="b">
        <v>0</v>
      </c>
      <c r="G28918" t="s">
        <v>165</v>
      </c>
      <c r="H28918" s="1">
        <v>45096.004606481481</v>
      </c>
      <c r="I28918" t="b">
        <v>0</v>
      </c>
      <c r="J28918" t="b">
        <v>0</v>
      </c>
      <c r="K28918" t="s">
        <v>116</v>
      </c>
      <c r="L28918" t="s">
        <v>166</v>
      </c>
      <c r="N28918" s="2">
        <v>24</v>
      </c>
      <c r="O28918" t="s">
        <v>3480</v>
      </c>
      <c r="P28918" t="s">
        <v>40325</v>
      </c>
    </row>
    <row r="28919" spans="1:16" x14ac:dyDescent="0.3">
      <c r="A28919" t="s">
        <v>0</v>
      </c>
      <c r="B28919" t="s">
        <v>0</v>
      </c>
      <c r="C28919" t="s">
        <v>173</v>
      </c>
      <c r="D28919" t="s">
        <v>282</v>
      </c>
      <c r="E28919" t="s">
        <v>206</v>
      </c>
      <c r="F28919" t="b">
        <v>1</v>
      </c>
      <c r="G28919" t="s">
        <v>148</v>
      </c>
      <c r="H28919" s="1">
        <v>45120.812719907408</v>
      </c>
      <c r="I28919" t="b">
        <v>0</v>
      </c>
      <c r="J28919" t="b">
        <v>0</v>
      </c>
      <c r="K28919" t="s">
        <v>116</v>
      </c>
      <c r="L28919" t="s">
        <v>166</v>
      </c>
      <c r="N28919" s="2">
        <v>55</v>
      </c>
      <c r="O28919" t="s">
        <v>40326</v>
      </c>
      <c r="P28919" t="s">
        <v>6428</v>
      </c>
    </row>
    <row r="28920" spans="1:16" x14ac:dyDescent="0.3">
      <c r="A28920" t="s">
        <v>1</v>
      </c>
      <c r="B28920" t="s">
        <v>393</v>
      </c>
      <c r="C28920" t="s">
        <v>3921</v>
      </c>
      <c r="D28920" t="s">
        <v>147</v>
      </c>
      <c r="E28920" t="s">
        <v>141</v>
      </c>
      <c r="F28920" t="b">
        <v>0</v>
      </c>
      <c r="G28920" t="s">
        <v>158</v>
      </c>
      <c r="H28920" s="1">
        <v>45027.409270833326</v>
      </c>
      <c r="I28920" t="b">
        <v>1</v>
      </c>
      <c r="J28920" t="b">
        <v>1</v>
      </c>
      <c r="K28920" t="s">
        <v>116</v>
      </c>
      <c r="L28920" t="s">
        <v>142</v>
      </c>
      <c r="M28920" s="3">
        <v>101140.953125</v>
      </c>
      <c r="O28920" t="s">
        <v>14270</v>
      </c>
      <c r="P28920" t="s">
        <v>40327</v>
      </c>
    </row>
    <row r="28921" spans="1:16" x14ac:dyDescent="0.3">
      <c r="A28921" t="s">
        <v>2</v>
      </c>
      <c r="B28921" t="s">
        <v>40328</v>
      </c>
      <c r="C28921" t="s">
        <v>4098</v>
      </c>
      <c r="D28921" t="s">
        <v>147</v>
      </c>
      <c r="E28921" t="s">
        <v>141</v>
      </c>
      <c r="F28921" t="b">
        <v>0</v>
      </c>
      <c r="G28921" t="s">
        <v>153</v>
      </c>
      <c r="H28921" s="1">
        <v>44974.919374999998</v>
      </c>
      <c r="I28921" t="b">
        <v>0</v>
      </c>
      <c r="J28921" t="b">
        <v>1</v>
      </c>
      <c r="K28921" t="s">
        <v>116</v>
      </c>
      <c r="L28921" t="s">
        <v>142</v>
      </c>
      <c r="M28921" s="3">
        <v>88828</v>
      </c>
      <c r="O28921" t="s">
        <v>13380</v>
      </c>
      <c r="P28921" t="s">
        <v>40329</v>
      </c>
    </row>
    <row r="28922" spans="1:16" x14ac:dyDescent="0.3">
      <c r="A28922" t="s">
        <v>2</v>
      </c>
      <c r="B28922" t="s">
        <v>40330</v>
      </c>
      <c r="C28922" t="s">
        <v>773</v>
      </c>
      <c r="D28922" t="s">
        <v>147</v>
      </c>
      <c r="E28922" t="s">
        <v>206</v>
      </c>
      <c r="F28922" t="b">
        <v>0</v>
      </c>
      <c r="G28922" t="s">
        <v>181</v>
      </c>
      <c r="H28922" s="1">
        <v>45201.558877314812</v>
      </c>
      <c r="I28922" t="b">
        <v>0</v>
      </c>
      <c r="J28922" t="b">
        <v>0</v>
      </c>
      <c r="K28922" t="s">
        <v>116</v>
      </c>
      <c r="L28922" t="s">
        <v>166</v>
      </c>
      <c r="N28922" s="2">
        <v>60.235000610351563</v>
      </c>
      <c r="O28922" t="s">
        <v>14270</v>
      </c>
      <c r="P28922" t="s">
        <v>18721</v>
      </c>
    </row>
    <row r="28923" spans="1:16" x14ac:dyDescent="0.3">
      <c r="A28923" t="s">
        <v>3</v>
      </c>
      <c r="B28923" t="s">
        <v>40331</v>
      </c>
      <c r="C28923" t="s">
        <v>4101</v>
      </c>
      <c r="D28923" t="s">
        <v>157</v>
      </c>
      <c r="E28923" t="s">
        <v>141</v>
      </c>
      <c r="F28923" t="b">
        <v>0</v>
      </c>
      <c r="G28923" t="s">
        <v>58</v>
      </c>
      <c r="H28923" s="1">
        <v>45224.095277777778</v>
      </c>
      <c r="I28923" t="b">
        <v>0</v>
      </c>
      <c r="J28923" t="b">
        <v>0</v>
      </c>
      <c r="K28923" t="s">
        <v>58</v>
      </c>
      <c r="L28923" t="s">
        <v>142</v>
      </c>
      <c r="M28923" s="3">
        <v>64800</v>
      </c>
      <c r="O28923" t="s">
        <v>15719</v>
      </c>
      <c r="P28923" t="s">
        <v>40332</v>
      </c>
    </row>
    <row r="28924" spans="1:16" x14ac:dyDescent="0.3">
      <c r="A28924" t="s">
        <v>2</v>
      </c>
      <c r="B28924" t="s">
        <v>1093</v>
      </c>
      <c r="C28924" t="s">
        <v>777</v>
      </c>
      <c r="D28924" t="s">
        <v>214</v>
      </c>
      <c r="E28924" t="s">
        <v>141</v>
      </c>
      <c r="F28924" t="b">
        <v>0</v>
      </c>
      <c r="G28924" t="s">
        <v>165</v>
      </c>
      <c r="H28924" s="1">
        <v>45083.336064814823</v>
      </c>
      <c r="I28924" t="b">
        <v>0</v>
      </c>
      <c r="J28924" t="b">
        <v>1</v>
      </c>
      <c r="K28924" t="s">
        <v>116</v>
      </c>
      <c r="L28924" t="s">
        <v>142</v>
      </c>
      <c r="M28924" s="3">
        <v>115000</v>
      </c>
      <c r="O28924" t="s">
        <v>508</v>
      </c>
      <c r="P28924" t="s">
        <v>32474</v>
      </c>
    </row>
    <row r="28925" spans="1:16" x14ac:dyDescent="0.3">
      <c r="A28925" t="s">
        <v>0</v>
      </c>
      <c r="B28925" t="s">
        <v>8825</v>
      </c>
      <c r="C28925" t="s">
        <v>35185</v>
      </c>
      <c r="D28925" t="s">
        <v>214</v>
      </c>
      <c r="E28925" t="s">
        <v>141</v>
      </c>
      <c r="F28925" t="b">
        <v>0</v>
      </c>
      <c r="G28925" t="s">
        <v>153</v>
      </c>
      <c r="H28925" s="1">
        <v>45120.541689814818</v>
      </c>
      <c r="I28925" t="b">
        <v>1</v>
      </c>
      <c r="J28925" t="b">
        <v>1</v>
      </c>
      <c r="K28925" t="s">
        <v>116</v>
      </c>
      <c r="L28925" t="s">
        <v>142</v>
      </c>
      <c r="M28925" s="3">
        <v>125000</v>
      </c>
      <c r="O28925" t="s">
        <v>19782</v>
      </c>
      <c r="P28925" t="s">
        <v>6500</v>
      </c>
    </row>
    <row r="28926" spans="1:16" x14ac:dyDescent="0.3">
      <c r="A28926" t="s">
        <v>0</v>
      </c>
      <c r="B28926" t="s">
        <v>40333</v>
      </c>
      <c r="C28926" t="s">
        <v>3892</v>
      </c>
      <c r="D28926" t="s">
        <v>147</v>
      </c>
      <c r="E28926" t="s">
        <v>141</v>
      </c>
      <c r="F28926" t="b">
        <v>0</v>
      </c>
      <c r="G28926" t="s">
        <v>181</v>
      </c>
      <c r="H28926" s="1">
        <v>45266.083773148152</v>
      </c>
      <c r="I28926" t="b">
        <v>0</v>
      </c>
      <c r="J28926" t="b">
        <v>1</v>
      </c>
      <c r="K28926" t="s">
        <v>116</v>
      </c>
      <c r="L28926" t="s">
        <v>142</v>
      </c>
      <c r="M28926" s="3">
        <v>70000</v>
      </c>
      <c r="O28926" t="s">
        <v>40334</v>
      </c>
      <c r="P28926" t="s">
        <v>816</v>
      </c>
    </row>
    <row r="28927" spans="1:16" x14ac:dyDescent="0.3">
      <c r="A28927" t="s">
        <v>0</v>
      </c>
      <c r="B28927" t="s">
        <v>0</v>
      </c>
      <c r="C28927" t="s">
        <v>270</v>
      </c>
      <c r="D28927" t="s">
        <v>147</v>
      </c>
      <c r="E28927" t="s">
        <v>141</v>
      </c>
      <c r="F28927" t="b">
        <v>0</v>
      </c>
      <c r="G28927" t="s">
        <v>153</v>
      </c>
      <c r="H28927" s="1">
        <v>45020.749976851846</v>
      </c>
      <c r="I28927" t="b">
        <v>0</v>
      </c>
      <c r="J28927" t="b">
        <v>1</v>
      </c>
      <c r="K28927" t="s">
        <v>116</v>
      </c>
      <c r="L28927" t="s">
        <v>142</v>
      </c>
      <c r="M28927" s="3">
        <v>68000</v>
      </c>
      <c r="O28927" t="s">
        <v>40335</v>
      </c>
      <c r="P28927" t="s">
        <v>40336</v>
      </c>
    </row>
    <row r="28928" spans="1:16" x14ac:dyDescent="0.3">
      <c r="A28928" t="s">
        <v>2</v>
      </c>
      <c r="B28928" t="s">
        <v>40337</v>
      </c>
      <c r="C28928" t="s">
        <v>173</v>
      </c>
      <c r="D28928" t="s">
        <v>194</v>
      </c>
      <c r="E28928" t="s">
        <v>141</v>
      </c>
      <c r="F28928" t="b">
        <v>1</v>
      </c>
      <c r="G28928" t="s">
        <v>181</v>
      </c>
      <c r="H28928" s="1">
        <v>45076.418668981481</v>
      </c>
      <c r="I28928" t="b">
        <v>0</v>
      </c>
      <c r="J28928" t="b">
        <v>1</v>
      </c>
      <c r="K28928" t="s">
        <v>116</v>
      </c>
      <c r="L28928" t="s">
        <v>142</v>
      </c>
      <c r="M28928" s="3">
        <v>132950</v>
      </c>
      <c r="O28928" t="s">
        <v>40338</v>
      </c>
      <c r="P28928" t="s">
        <v>5759</v>
      </c>
    </row>
    <row r="28929" spans="1:16" x14ac:dyDescent="0.3">
      <c r="A28929" t="s">
        <v>7</v>
      </c>
      <c r="B28929" t="s">
        <v>40339</v>
      </c>
      <c r="C28929" t="s">
        <v>116</v>
      </c>
      <c r="D28929" t="s">
        <v>157</v>
      </c>
      <c r="E28929" t="s">
        <v>141</v>
      </c>
      <c r="F28929" t="b">
        <v>0</v>
      </c>
      <c r="G28929" t="s">
        <v>165</v>
      </c>
      <c r="H28929" s="1">
        <v>45276.002106481479</v>
      </c>
      <c r="I28929" t="b">
        <v>0</v>
      </c>
      <c r="J28929" t="b">
        <v>0</v>
      </c>
      <c r="K28929" t="s">
        <v>116</v>
      </c>
      <c r="L28929" t="s">
        <v>142</v>
      </c>
      <c r="M28929" s="3">
        <v>118640</v>
      </c>
      <c r="O28929" t="s">
        <v>4853</v>
      </c>
      <c r="P28929" t="s">
        <v>40340</v>
      </c>
    </row>
    <row r="28930" spans="1:16" x14ac:dyDescent="0.3">
      <c r="A28930" t="s">
        <v>6</v>
      </c>
      <c r="B28930" t="s">
        <v>6</v>
      </c>
      <c r="C28930" t="s">
        <v>501</v>
      </c>
      <c r="D28930" t="s">
        <v>186</v>
      </c>
      <c r="E28930" t="s">
        <v>206</v>
      </c>
      <c r="F28930" t="b">
        <v>0</v>
      </c>
      <c r="G28930" t="s">
        <v>153</v>
      </c>
      <c r="H28930" s="1">
        <v>44992.061157407406</v>
      </c>
      <c r="I28930" t="b">
        <v>0</v>
      </c>
      <c r="J28930" t="b">
        <v>0</v>
      </c>
      <c r="K28930" t="s">
        <v>116</v>
      </c>
      <c r="L28930" t="s">
        <v>166</v>
      </c>
      <c r="N28930" s="2">
        <v>73.5</v>
      </c>
      <c r="O28930" t="s">
        <v>391</v>
      </c>
      <c r="P28930" t="s">
        <v>40341</v>
      </c>
    </row>
    <row r="28931" spans="1:16" x14ac:dyDescent="0.3">
      <c r="A28931" t="s">
        <v>1</v>
      </c>
      <c r="B28931" t="s">
        <v>1</v>
      </c>
      <c r="C28931" t="s">
        <v>1547</v>
      </c>
      <c r="D28931" t="s">
        <v>214</v>
      </c>
      <c r="E28931" t="s">
        <v>141</v>
      </c>
      <c r="F28931" t="b">
        <v>0</v>
      </c>
      <c r="G28931" t="s">
        <v>30</v>
      </c>
      <c r="H28931" s="1">
        <v>45100.48028935185</v>
      </c>
      <c r="I28931" t="b">
        <v>1</v>
      </c>
      <c r="J28931" t="b">
        <v>0</v>
      </c>
      <c r="K28931" t="s">
        <v>30</v>
      </c>
      <c r="L28931" t="s">
        <v>142</v>
      </c>
      <c r="M28931" s="3">
        <v>90000</v>
      </c>
      <c r="O28931" t="s">
        <v>40342</v>
      </c>
      <c r="P28931" t="s">
        <v>40343</v>
      </c>
    </row>
    <row r="28932" spans="1:16" x14ac:dyDescent="0.3">
      <c r="A28932" t="s">
        <v>0</v>
      </c>
      <c r="B28932" t="s">
        <v>22656</v>
      </c>
      <c r="C28932" t="s">
        <v>190</v>
      </c>
      <c r="D28932" t="s">
        <v>157</v>
      </c>
      <c r="E28932" t="s">
        <v>141</v>
      </c>
      <c r="F28932" t="b">
        <v>0</v>
      </c>
      <c r="G28932" t="s">
        <v>181</v>
      </c>
      <c r="H28932" s="1">
        <v>44998.334282407413</v>
      </c>
      <c r="I28932" t="b">
        <v>0</v>
      </c>
      <c r="J28932" t="b">
        <v>0</v>
      </c>
      <c r="K28932" t="s">
        <v>116</v>
      </c>
      <c r="L28932" t="s">
        <v>142</v>
      </c>
      <c r="M28932" s="3">
        <v>111175</v>
      </c>
      <c r="O28932" t="s">
        <v>30694</v>
      </c>
      <c r="P28932" t="s">
        <v>1039</v>
      </c>
    </row>
    <row r="28933" spans="1:16" x14ac:dyDescent="0.3">
      <c r="A28933" t="s">
        <v>2</v>
      </c>
      <c r="B28933" t="s">
        <v>399</v>
      </c>
      <c r="C28933" t="s">
        <v>2922</v>
      </c>
      <c r="D28933" t="s">
        <v>157</v>
      </c>
      <c r="E28933" t="s">
        <v>141</v>
      </c>
      <c r="F28933" t="b">
        <v>0</v>
      </c>
      <c r="G28933" t="s">
        <v>181</v>
      </c>
      <c r="H28933" s="1">
        <v>45017.252222222232</v>
      </c>
      <c r="I28933" t="b">
        <v>0</v>
      </c>
      <c r="J28933" t="b">
        <v>0</v>
      </c>
      <c r="K28933" t="s">
        <v>116</v>
      </c>
      <c r="L28933" t="s">
        <v>142</v>
      </c>
      <c r="M28933" s="3">
        <v>106439.5</v>
      </c>
      <c r="O28933" t="s">
        <v>24505</v>
      </c>
      <c r="P28933" t="s">
        <v>40344</v>
      </c>
    </row>
    <row r="28934" spans="1:16" x14ac:dyDescent="0.3">
      <c r="A28934" t="s">
        <v>2</v>
      </c>
      <c r="B28934" t="s">
        <v>40345</v>
      </c>
      <c r="C28934" t="s">
        <v>173</v>
      </c>
      <c r="D28934" t="s">
        <v>1980</v>
      </c>
      <c r="E28934" t="s">
        <v>164</v>
      </c>
      <c r="F28934" t="b">
        <v>1</v>
      </c>
      <c r="G28934" t="s">
        <v>57</v>
      </c>
      <c r="H28934" s="1">
        <v>45215.979675925933</v>
      </c>
      <c r="I28934" t="b">
        <v>0</v>
      </c>
      <c r="J28934" t="b">
        <v>0</v>
      </c>
      <c r="K28934" t="s">
        <v>57</v>
      </c>
      <c r="L28934" t="s">
        <v>166</v>
      </c>
      <c r="N28934" s="2">
        <v>25</v>
      </c>
      <c r="O28934" t="s">
        <v>1929</v>
      </c>
      <c r="P28934" t="s">
        <v>33471</v>
      </c>
    </row>
    <row r="28935" spans="1:16" x14ac:dyDescent="0.3">
      <c r="A28935" t="s">
        <v>2</v>
      </c>
      <c r="B28935" t="s">
        <v>40346</v>
      </c>
      <c r="C28935" t="s">
        <v>3567</v>
      </c>
      <c r="D28935" t="s">
        <v>214</v>
      </c>
      <c r="E28935" t="s">
        <v>141</v>
      </c>
      <c r="F28935" t="b">
        <v>0</v>
      </c>
      <c r="G28935" t="s">
        <v>181</v>
      </c>
      <c r="H28935" s="1">
        <v>45211.169074074067</v>
      </c>
      <c r="I28935" t="b">
        <v>0</v>
      </c>
      <c r="J28935" t="b">
        <v>0</v>
      </c>
      <c r="K28935" t="s">
        <v>116</v>
      </c>
      <c r="L28935" t="s">
        <v>142</v>
      </c>
      <c r="M28935" s="3">
        <v>125000</v>
      </c>
      <c r="O28935" t="s">
        <v>249</v>
      </c>
      <c r="P28935" t="s">
        <v>6468</v>
      </c>
    </row>
    <row r="28936" spans="1:16" x14ac:dyDescent="0.3">
      <c r="A28936" t="s">
        <v>2</v>
      </c>
      <c r="B28936" t="s">
        <v>40347</v>
      </c>
      <c r="C28936" t="s">
        <v>12783</v>
      </c>
      <c r="D28936" t="s">
        <v>186</v>
      </c>
      <c r="E28936" t="s">
        <v>350</v>
      </c>
      <c r="F28936" t="b">
        <v>0</v>
      </c>
      <c r="G28936" t="s">
        <v>153</v>
      </c>
      <c r="H28936" s="1">
        <v>45238.474236111113</v>
      </c>
      <c r="I28936" t="b">
        <v>0</v>
      </c>
      <c r="J28936" t="b">
        <v>0</v>
      </c>
      <c r="K28936" t="s">
        <v>116</v>
      </c>
      <c r="L28936" t="s">
        <v>166</v>
      </c>
      <c r="N28936" s="2">
        <v>110</v>
      </c>
      <c r="O28936" t="s">
        <v>1160</v>
      </c>
    </row>
    <row r="28937" spans="1:16" x14ac:dyDescent="0.3">
      <c r="A28937" t="s">
        <v>8</v>
      </c>
      <c r="B28937" t="s">
        <v>40348</v>
      </c>
      <c r="C28937" t="s">
        <v>231</v>
      </c>
      <c r="D28937" t="s">
        <v>157</v>
      </c>
      <c r="E28937" t="s">
        <v>141</v>
      </c>
      <c r="F28937" t="b">
        <v>0</v>
      </c>
      <c r="G28937" t="s">
        <v>47</v>
      </c>
      <c r="H28937" s="1">
        <v>45098.783043981479</v>
      </c>
      <c r="I28937" t="b">
        <v>0</v>
      </c>
      <c r="J28937" t="b">
        <v>0</v>
      </c>
      <c r="K28937" t="s">
        <v>47</v>
      </c>
      <c r="L28937" t="s">
        <v>142</v>
      </c>
      <c r="M28937" s="3">
        <v>141000</v>
      </c>
      <c r="O28937" t="s">
        <v>40349</v>
      </c>
      <c r="P28937" t="s">
        <v>40350</v>
      </c>
    </row>
    <row r="28938" spans="1:16" x14ac:dyDescent="0.3">
      <c r="A28938" t="s">
        <v>0</v>
      </c>
      <c r="B28938" t="s">
        <v>634</v>
      </c>
      <c r="C28938" t="s">
        <v>1384</v>
      </c>
      <c r="D28938" t="s">
        <v>147</v>
      </c>
      <c r="E28938" t="s">
        <v>141</v>
      </c>
      <c r="F28938" t="b">
        <v>0</v>
      </c>
      <c r="G28938" t="s">
        <v>181</v>
      </c>
      <c r="H28938" s="1">
        <v>45089.917222222219</v>
      </c>
      <c r="I28938" t="b">
        <v>1</v>
      </c>
      <c r="J28938" t="b">
        <v>1</v>
      </c>
      <c r="K28938" t="s">
        <v>116</v>
      </c>
      <c r="L28938" t="s">
        <v>166</v>
      </c>
      <c r="N28938" s="2">
        <v>18</v>
      </c>
      <c r="O28938" t="s">
        <v>40351</v>
      </c>
      <c r="P28938" t="s">
        <v>3287</v>
      </c>
    </row>
    <row r="28939" spans="1:16" x14ac:dyDescent="0.3">
      <c r="A28939" t="s">
        <v>2</v>
      </c>
      <c r="B28939" t="s">
        <v>2</v>
      </c>
      <c r="C28939" t="s">
        <v>173</v>
      </c>
      <c r="D28939" t="s">
        <v>147</v>
      </c>
      <c r="E28939" t="s">
        <v>141</v>
      </c>
      <c r="F28939" t="b">
        <v>1</v>
      </c>
      <c r="G28939" t="s">
        <v>104</v>
      </c>
      <c r="H28939" s="1">
        <v>44973.376215277778</v>
      </c>
      <c r="I28939" t="b">
        <v>0</v>
      </c>
      <c r="J28939" t="b">
        <v>1</v>
      </c>
      <c r="K28939" t="s">
        <v>104</v>
      </c>
      <c r="L28939" t="s">
        <v>142</v>
      </c>
      <c r="M28939" s="3">
        <v>110000</v>
      </c>
      <c r="O28939" t="s">
        <v>17722</v>
      </c>
      <c r="P28939" t="s">
        <v>9601</v>
      </c>
    </row>
    <row r="28940" spans="1:16" x14ac:dyDescent="0.3">
      <c r="A28940" t="s">
        <v>2</v>
      </c>
      <c r="B28940" t="s">
        <v>2</v>
      </c>
      <c r="C28940" t="s">
        <v>546</v>
      </c>
      <c r="D28940" t="s">
        <v>186</v>
      </c>
      <c r="E28940" t="s">
        <v>141</v>
      </c>
      <c r="F28940" t="b">
        <v>0</v>
      </c>
      <c r="G28940" t="s">
        <v>148</v>
      </c>
      <c r="H28940" s="1">
        <v>45047.523240740738</v>
      </c>
      <c r="I28940" t="b">
        <v>0</v>
      </c>
      <c r="J28940" t="b">
        <v>0</v>
      </c>
      <c r="K28940" t="s">
        <v>116</v>
      </c>
      <c r="L28940" t="s">
        <v>142</v>
      </c>
      <c r="M28940" s="3">
        <v>107500</v>
      </c>
      <c r="O28940" t="s">
        <v>249</v>
      </c>
      <c r="P28940" t="s">
        <v>40352</v>
      </c>
    </row>
    <row r="28941" spans="1:16" x14ac:dyDescent="0.3">
      <c r="A28941" t="s">
        <v>2</v>
      </c>
      <c r="B28941" t="s">
        <v>2211</v>
      </c>
      <c r="C28941" t="s">
        <v>301</v>
      </c>
      <c r="D28941" t="s">
        <v>214</v>
      </c>
      <c r="E28941" t="s">
        <v>141</v>
      </c>
      <c r="F28941" t="b">
        <v>0</v>
      </c>
      <c r="G28941" t="s">
        <v>148</v>
      </c>
      <c r="H28941" s="1">
        <v>45148.42491898148</v>
      </c>
      <c r="I28941" t="b">
        <v>0</v>
      </c>
      <c r="J28941" t="b">
        <v>1</v>
      </c>
      <c r="K28941" t="s">
        <v>116</v>
      </c>
      <c r="L28941" t="s">
        <v>142</v>
      </c>
      <c r="M28941" s="3">
        <v>90000</v>
      </c>
      <c r="O28941" t="s">
        <v>40353</v>
      </c>
      <c r="P28941" t="s">
        <v>40354</v>
      </c>
    </row>
    <row r="28942" spans="1:16" x14ac:dyDescent="0.3">
      <c r="A28942" t="s">
        <v>2</v>
      </c>
      <c r="B28942" t="s">
        <v>40355</v>
      </c>
      <c r="C28942" t="s">
        <v>618</v>
      </c>
      <c r="D28942" t="s">
        <v>214</v>
      </c>
      <c r="E28942" t="s">
        <v>141</v>
      </c>
      <c r="F28942" t="b">
        <v>0</v>
      </c>
      <c r="G28942" t="s">
        <v>181</v>
      </c>
      <c r="H28942" s="1">
        <v>45276.459733796299</v>
      </c>
      <c r="I28942" t="b">
        <v>0</v>
      </c>
      <c r="J28942" t="b">
        <v>1</v>
      </c>
      <c r="K28942" t="s">
        <v>116</v>
      </c>
      <c r="L28942" t="s">
        <v>142</v>
      </c>
      <c r="M28942" s="3">
        <v>108415.5</v>
      </c>
      <c r="O28942" t="s">
        <v>249</v>
      </c>
    </row>
    <row r="28943" spans="1:16" x14ac:dyDescent="0.3">
      <c r="A28943" t="s">
        <v>2</v>
      </c>
      <c r="B28943" t="s">
        <v>29962</v>
      </c>
      <c r="C28943" t="s">
        <v>6657</v>
      </c>
      <c r="D28943" t="s">
        <v>9640</v>
      </c>
      <c r="E28943" t="s">
        <v>141</v>
      </c>
      <c r="F28943" t="b">
        <v>0</v>
      </c>
      <c r="G28943" t="s">
        <v>104</v>
      </c>
      <c r="H28943" s="1">
        <v>45004.455925925933</v>
      </c>
      <c r="I28943" t="b">
        <v>0</v>
      </c>
      <c r="J28943" t="b">
        <v>0</v>
      </c>
      <c r="K28943" t="s">
        <v>104</v>
      </c>
      <c r="L28943" t="s">
        <v>142</v>
      </c>
      <c r="M28943" s="3">
        <v>175500</v>
      </c>
      <c r="O28943" t="s">
        <v>6658</v>
      </c>
      <c r="P28943" t="s">
        <v>2590</v>
      </c>
    </row>
    <row r="28944" spans="1:16" x14ac:dyDescent="0.3">
      <c r="A28944" t="s">
        <v>1</v>
      </c>
      <c r="B28944" t="s">
        <v>2854</v>
      </c>
      <c r="C28944" t="s">
        <v>3066</v>
      </c>
      <c r="D28944" t="s">
        <v>157</v>
      </c>
      <c r="E28944" t="s">
        <v>141</v>
      </c>
      <c r="F28944" t="b">
        <v>0</v>
      </c>
      <c r="G28944" t="s">
        <v>75</v>
      </c>
      <c r="H28944" s="1">
        <v>44961.669687499998</v>
      </c>
      <c r="I28944" t="b">
        <v>0</v>
      </c>
      <c r="J28944" t="b">
        <v>0</v>
      </c>
      <c r="K28944" t="s">
        <v>75</v>
      </c>
      <c r="L28944" t="s">
        <v>142</v>
      </c>
      <c r="M28944" s="3">
        <v>99150</v>
      </c>
      <c r="O28944" t="s">
        <v>24765</v>
      </c>
      <c r="P28944" t="s">
        <v>40356</v>
      </c>
    </row>
    <row r="28945" spans="1:16" x14ac:dyDescent="0.3">
      <c r="A28945" t="s">
        <v>0</v>
      </c>
      <c r="B28945" t="s">
        <v>0</v>
      </c>
      <c r="C28945" t="s">
        <v>882</v>
      </c>
      <c r="D28945" t="s">
        <v>147</v>
      </c>
      <c r="E28945" t="s">
        <v>141</v>
      </c>
      <c r="F28945" t="b">
        <v>0</v>
      </c>
      <c r="G28945" t="s">
        <v>153</v>
      </c>
      <c r="H28945" s="1">
        <v>45040.541759259257</v>
      </c>
      <c r="I28945" t="b">
        <v>0</v>
      </c>
      <c r="J28945" t="b">
        <v>1</v>
      </c>
      <c r="K28945" t="s">
        <v>116</v>
      </c>
      <c r="L28945" t="s">
        <v>142</v>
      </c>
      <c r="M28945" s="3">
        <v>66029.5</v>
      </c>
      <c r="O28945" t="s">
        <v>40357</v>
      </c>
      <c r="P28945" t="s">
        <v>5672</v>
      </c>
    </row>
    <row r="28946" spans="1:16" x14ac:dyDescent="0.3">
      <c r="A28946" t="s">
        <v>3</v>
      </c>
      <c r="B28946" t="s">
        <v>3</v>
      </c>
      <c r="C28946" t="s">
        <v>7219</v>
      </c>
      <c r="D28946" t="s">
        <v>521</v>
      </c>
      <c r="E28946" t="s">
        <v>141</v>
      </c>
      <c r="F28946" t="b">
        <v>0</v>
      </c>
      <c r="G28946" t="s">
        <v>207</v>
      </c>
      <c r="H28946" s="1">
        <v>45011.960381944453</v>
      </c>
      <c r="I28946" t="b">
        <v>0</v>
      </c>
      <c r="J28946" t="b">
        <v>1</v>
      </c>
      <c r="K28946" t="s">
        <v>116</v>
      </c>
      <c r="L28946" t="s">
        <v>142</v>
      </c>
      <c r="M28946" s="3">
        <v>35000</v>
      </c>
      <c r="O28946" t="s">
        <v>7239</v>
      </c>
      <c r="P28946" t="s">
        <v>21247</v>
      </c>
    </row>
    <row r="28947" spans="1:16" x14ac:dyDescent="0.3">
      <c r="A28947" t="s">
        <v>0</v>
      </c>
      <c r="B28947" t="s">
        <v>6728</v>
      </c>
      <c r="C28947" t="s">
        <v>1069</v>
      </c>
      <c r="D28947" t="s">
        <v>147</v>
      </c>
      <c r="E28947" t="s">
        <v>141</v>
      </c>
      <c r="F28947" t="b">
        <v>0</v>
      </c>
      <c r="G28947" t="s">
        <v>104</v>
      </c>
      <c r="H28947" s="1">
        <v>45274.01902777778</v>
      </c>
      <c r="I28947" t="b">
        <v>0</v>
      </c>
      <c r="J28947" t="b">
        <v>0</v>
      </c>
      <c r="K28947" t="s">
        <v>104</v>
      </c>
      <c r="L28947" t="s">
        <v>142</v>
      </c>
      <c r="M28947" s="3">
        <v>69114.5</v>
      </c>
      <c r="O28947" t="s">
        <v>15518</v>
      </c>
      <c r="P28947" t="s">
        <v>11050</v>
      </c>
    </row>
    <row r="28948" spans="1:16" x14ac:dyDescent="0.3">
      <c r="A28948" t="s">
        <v>2</v>
      </c>
      <c r="B28948" t="s">
        <v>2</v>
      </c>
      <c r="C28948" t="s">
        <v>40358</v>
      </c>
      <c r="D28948" t="s">
        <v>475</v>
      </c>
      <c r="E28948" t="s">
        <v>141</v>
      </c>
      <c r="F28948" t="b">
        <v>0</v>
      </c>
      <c r="G28948" t="s">
        <v>165</v>
      </c>
      <c r="H28948" s="1">
        <v>45273.378611111111</v>
      </c>
      <c r="I28948" t="b">
        <v>0</v>
      </c>
      <c r="J28948" t="b">
        <v>0</v>
      </c>
      <c r="K28948" t="s">
        <v>116</v>
      </c>
      <c r="L28948" t="s">
        <v>142</v>
      </c>
      <c r="M28948" s="3">
        <v>65000</v>
      </c>
      <c r="O28948" t="s">
        <v>40359</v>
      </c>
      <c r="P28948" t="s">
        <v>40360</v>
      </c>
    </row>
    <row r="28949" spans="1:16" x14ac:dyDescent="0.3">
      <c r="A28949" t="s">
        <v>7</v>
      </c>
      <c r="B28949" t="s">
        <v>9000</v>
      </c>
      <c r="C28949" t="s">
        <v>91</v>
      </c>
      <c r="D28949" t="s">
        <v>157</v>
      </c>
      <c r="E28949" t="s">
        <v>141</v>
      </c>
      <c r="F28949" t="b">
        <v>0</v>
      </c>
      <c r="G28949" t="s">
        <v>91</v>
      </c>
      <c r="H28949" s="1">
        <v>45177.624664351853</v>
      </c>
      <c r="I28949" t="b">
        <v>0</v>
      </c>
      <c r="J28949" t="b">
        <v>0</v>
      </c>
      <c r="K28949" t="s">
        <v>91</v>
      </c>
      <c r="L28949" t="s">
        <v>142</v>
      </c>
      <c r="M28949" s="3">
        <v>111175</v>
      </c>
      <c r="O28949" t="s">
        <v>40361</v>
      </c>
      <c r="P28949" t="s">
        <v>6500</v>
      </c>
    </row>
    <row r="28950" spans="1:16" x14ac:dyDescent="0.3">
      <c r="A28950" t="s">
        <v>4</v>
      </c>
      <c r="B28950" t="s">
        <v>40362</v>
      </c>
      <c r="C28950" t="s">
        <v>173</v>
      </c>
      <c r="D28950" t="s">
        <v>2829</v>
      </c>
      <c r="E28950" t="s">
        <v>141</v>
      </c>
      <c r="F28950" t="b">
        <v>1</v>
      </c>
      <c r="G28950" t="s">
        <v>63</v>
      </c>
      <c r="H28950" s="1">
        <v>44986.567569444444</v>
      </c>
      <c r="I28950" t="b">
        <v>1</v>
      </c>
      <c r="J28950" t="b">
        <v>0</v>
      </c>
      <c r="K28950" t="s">
        <v>63</v>
      </c>
      <c r="L28950" t="s">
        <v>142</v>
      </c>
      <c r="M28950" s="3">
        <v>75000</v>
      </c>
      <c r="O28950" t="s">
        <v>40363</v>
      </c>
      <c r="P28950" t="s">
        <v>40364</v>
      </c>
    </row>
    <row r="28951" spans="1:16" x14ac:dyDescent="0.3">
      <c r="A28951" t="s">
        <v>0</v>
      </c>
      <c r="B28951" t="s">
        <v>32536</v>
      </c>
      <c r="C28951" t="s">
        <v>173</v>
      </c>
      <c r="D28951" t="s">
        <v>163</v>
      </c>
      <c r="E28951" t="s">
        <v>141</v>
      </c>
      <c r="F28951" t="b">
        <v>1</v>
      </c>
      <c r="G28951" t="s">
        <v>148</v>
      </c>
      <c r="H28951" s="1">
        <v>45099.600474537037</v>
      </c>
      <c r="I28951" t="b">
        <v>1</v>
      </c>
      <c r="J28951" t="b">
        <v>0</v>
      </c>
      <c r="K28951" t="s">
        <v>116</v>
      </c>
      <c r="L28951" t="s">
        <v>166</v>
      </c>
      <c r="N28951" s="2">
        <v>18.5</v>
      </c>
      <c r="O28951" t="s">
        <v>6904</v>
      </c>
      <c r="P28951" t="s">
        <v>583</v>
      </c>
    </row>
    <row r="28952" spans="1:16" x14ac:dyDescent="0.3">
      <c r="A28952" t="s">
        <v>2</v>
      </c>
      <c r="B28952" t="s">
        <v>40365</v>
      </c>
      <c r="C28952" t="s">
        <v>173</v>
      </c>
      <c r="D28952" t="s">
        <v>147</v>
      </c>
      <c r="E28952" t="s">
        <v>141</v>
      </c>
      <c r="F28952" t="b">
        <v>1</v>
      </c>
      <c r="G28952" t="s">
        <v>158</v>
      </c>
      <c r="H28952" s="1">
        <v>45096.629328703697</v>
      </c>
      <c r="I28952" t="b">
        <v>0</v>
      </c>
      <c r="J28952" t="b">
        <v>1</v>
      </c>
      <c r="K28952" t="s">
        <v>116</v>
      </c>
      <c r="L28952" t="s">
        <v>142</v>
      </c>
      <c r="M28952" s="3">
        <v>108400</v>
      </c>
      <c r="O28952" t="s">
        <v>40366</v>
      </c>
      <c r="P28952" t="s">
        <v>40367</v>
      </c>
    </row>
    <row r="28953" spans="1:16" x14ac:dyDescent="0.3">
      <c r="A28953" t="s">
        <v>1</v>
      </c>
      <c r="B28953" t="s">
        <v>1</v>
      </c>
      <c r="C28953" t="s">
        <v>10507</v>
      </c>
      <c r="D28953" t="s">
        <v>362</v>
      </c>
      <c r="E28953" t="s">
        <v>206</v>
      </c>
      <c r="F28953" t="b">
        <v>0</v>
      </c>
      <c r="G28953" t="s">
        <v>148</v>
      </c>
      <c r="H28953" s="1">
        <v>45048.673784722218</v>
      </c>
      <c r="I28953" t="b">
        <v>0</v>
      </c>
      <c r="J28953" t="b">
        <v>0</v>
      </c>
      <c r="K28953" t="s">
        <v>116</v>
      </c>
      <c r="L28953" t="s">
        <v>166</v>
      </c>
      <c r="N28953" s="2">
        <v>44</v>
      </c>
      <c r="O28953" t="s">
        <v>37794</v>
      </c>
      <c r="P28953" t="s">
        <v>40368</v>
      </c>
    </row>
    <row r="28954" spans="1:16" x14ac:dyDescent="0.3">
      <c r="A28954" t="s">
        <v>0</v>
      </c>
      <c r="B28954" t="s">
        <v>40369</v>
      </c>
      <c r="C28954" t="s">
        <v>2927</v>
      </c>
      <c r="D28954" t="s">
        <v>163</v>
      </c>
      <c r="E28954" t="s">
        <v>141</v>
      </c>
      <c r="F28954" t="b">
        <v>0</v>
      </c>
      <c r="G28954" t="s">
        <v>181</v>
      </c>
      <c r="H28954" s="1">
        <v>45148.083923611113</v>
      </c>
      <c r="I28954" t="b">
        <v>1</v>
      </c>
      <c r="J28954" t="b">
        <v>0</v>
      </c>
      <c r="K28954" t="s">
        <v>116</v>
      </c>
      <c r="L28954" t="s">
        <v>166</v>
      </c>
      <c r="N28954" s="2">
        <v>24.969999313354489</v>
      </c>
      <c r="O28954" t="s">
        <v>39910</v>
      </c>
      <c r="P28954" t="s">
        <v>583</v>
      </c>
    </row>
    <row r="28955" spans="1:16" x14ac:dyDescent="0.3">
      <c r="A28955" t="s">
        <v>2</v>
      </c>
      <c r="B28955" t="s">
        <v>27966</v>
      </c>
      <c r="C28955" t="s">
        <v>13629</v>
      </c>
      <c r="D28955" t="s">
        <v>186</v>
      </c>
      <c r="E28955" t="s">
        <v>141</v>
      </c>
      <c r="F28955" t="b">
        <v>0</v>
      </c>
      <c r="G28955" t="s">
        <v>153</v>
      </c>
      <c r="H28955" s="1">
        <v>45181.45888888889</v>
      </c>
      <c r="I28955" t="b">
        <v>0</v>
      </c>
      <c r="J28955" t="b">
        <v>1</v>
      </c>
      <c r="K28955" t="s">
        <v>116</v>
      </c>
      <c r="L28955" t="s">
        <v>142</v>
      </c>
      <c r="M28955" s="3">
        <v>186000</v>
      </c>
      <c r="O28955" t="s">
        <v>4795</v>
      </c>
      <c r="P28955" t="s">
        <v>40370</v>
      </c>
    </row>
    <row r="28956" spans="1:16" x14ac:dyDescent="0.3">
      <c r="A28956" t="s">
        <v>0</v>
      </c>
      <c r="B28956" t="s">
        <v>10725</v>
      </c>
      <c r="C28956" t="s">
        <v>375</v>
      </c>
      <c r="D28956" t="s">
        <v>475</v>
      </c>
      <c r="E28956" t="s">
        <v>141</v>
      </c>
      <c r="F28956" t="b">
        <v>0</v>
      </c>
      <c r="G28956" t="s">
        <v>207</v>
      </c>
      <c r="H28956" s="1">
        <v>45254.375937500001</v>
      </c>
      <c r="I28956" t="b">
        <v>1</v>
      </c>
      <c r="J28956" t="b">
        <v>0</v>
      </c>
      <c r="K28956" t="s">
        <v>116</v>
      </c>
      <c r="L28956" t="s">
        <v>142</v>
      </c>
      <c r="M28956" s="3">
        <v>100000</v>
      </c>
      <c r="O28956" t="s">
        <v>10620</v>
      </c>
      <c r="P28956" t="s">
        <v>6932</v>
      </c>
    </row>
    <row r="28957" spans="1:16" x14ac:dyDescent="0.3">
      <c r="A28957" t="s">
        <v>5</v>
      </c>
      <c r="B28957" t="s">
        <v>5</v>
      </c>
      <c r="C28957" t="s">
        <v>10799</v>
      </c>
      <c r="D28957" t="s">
        <v>214</v>
      </c>
      <c r="E28957" t="s">
        <v>141</v>
      </c>
      <c r="F28957" t="b">
        <v>0</v>
      </c>
      <c r="G28957" t="s">
        <v>165</v>
      </c>
      <c r="H28957" s="1">
        <v>45170.311168981483</v>
      </c>
      <c r="I28957" t="b">
        <v>0</v>
      </c>
      <c r="J28957" t="b">
        <v>0</v>
      </c>
      <c r="K28957" t="s">
        <v>116</v>
      </c>
      <c r="L28957" t="s">
        <v>142</v>
      </c>
      <c r="M28957" s="3">
        <v>150000</v>
      </c>
      <c r="O28957" t="s">
        <v>6052</v>
      </c>
      <c r="P28957" t="s">
        <v>40371</v>
      </c>
    </row>
    <row r="28958" spans="1:16" x14ac:dyDescent="0.3">
      <c r="A28958" t="s">
        <v>7</v>
      </c>
      <c r="B28958" t="s">
        <v>33617</v>
      </c>
      <c r="C28958" t="s">
        <v>5792</v>
      </c>
      <c r="D28958" t="s">
        <v>214</v>
      </c>
      <c r="E28958" t="s">
        <v>141</v>
      </c>
      <c r="F28958" t="b">
        <v>0</v>
      </c>
      <c r="G28958" t="s">
        <v>153</v>
      </c>
      <c r="H28958" s="1">
        <v>45038.333472222221</v>
      </c>
      <c r="I28958" t="b">
        <v>1</v>
      </c>
      <c r="J28958" t="b">
        <v>0</v>
      </c>
      <c r="K28958" t="s">
        <v>116</v>
      </c>
      <c r="L28958" t="s">
        <v>142</v>
      </c>
      <c r="M28958" s="3">
        <v>115000</v>
      </c>
      <c r="O28958" t="s">
        <v>5793</v>
      </c>
      <c r="P28958" t="s">
        <v>33619</v>
      </c>
    </row>
    <row r="28959" spans="1:16" x14ac:dyDescent="0.3">
      <c r="A28959" t="s">
        <v>0</v>
      </c>
      <c r="B28959" t="s">
        <v>5638</v>
      </c>
      <c r="C28959" t="s">
        <v>40372</v>
      </c>
      <c r="D28959" t="s">
        <v>194</v>
      </c>
      <c r="E28959" t="s">
        <v>141</v>
      </c>
      <c r="F28959" t="b">
        <v>0</v>
      </c>
      <c r="G28959" t="s">
        <v>153</v>
      </c>
      <c r="H28959" s="1">
        <v>45030.375208333331</v>
      </c>
      <c r="I28959" t="b">
        <v>0</v>
      </c>
      <c r="J28959" t="b">
        <v>1</v>
      </c>
      <c r="K28959" t="s">
        <v>116</v>
      </c>
      <c r="L28959" t="s">
        <v>142</v>
      </c>
      <c r="M28959" s="3">
        <v>159331</v>
      </c>
      <c r="O28959" t="s">
        <v>969</v>
      </c>
      <c r="P28959" t="s">
        <v>544</v>
      </c>
    </row>
    <row r="28960" spans="1:16" x14ac:dyDescent="0.3">
      <c r="A28960" t="s">
        <v>0</v>
      </c>
      <c r="B28960" t="s">
        <v>40373</v>
      </c>
      <c r="C28960" t="s">
        <v>426</v>
      </c>
      <c r="D28960" t="s">
        <v>186</v>
      </c>
      <c r="E28960" t="s">
        <v>206</v>
      </c>
      <c r="F28960" t="b">
        <v>0</v>
      </c>
      <c r="G28960" t="s">
        <v>153</v>
      </c>
      <c r="H28960" s="1">
        <v>45026.291805555556</v>
      </c>
      <c r="I28960" t="b">
        <v>0</v>
      </c>
      <c r="J28960" t="b">
        <v>0</v>
      </c>
      <c r="K28960" t="s">
        <v>116</v>
      </c>
      <c r="L28960" t="s">
        <v>142</v>
      </c>
      <c r="M28960" s="3">
        <v>97500</v>
      </c>
      <c r="O28960" t="s">
        <v>11730</v>
      </c>
    </row>
    <row r="28961" spans="1:16" x14ac:dyDescent="0.3">
      <c r="A28961" t="s">
        <v>0</v>
      </c>
      <c r="B28961" t="s">
        <v>40374</v>
      </c>
      <c r="C28961" t="s">
        <v>357</v>
      </c>
      <c r="D28961" t="s">
        <v>147</v>
      </c>
      <c r="E28961" t="s">
        <v>141</v>
      </c>
      <c r="F28961" t="b">
        <v>0</v>
      </c>
      <c r="G28961" t="s">
        <v>153</v>
      </c>
      <c r="H28961" s="1">
        <v>45176.791979166657</v>
      </c>
      <c r="I28961" t="b">
        <v>0</v>
      </c>
      <c r="J28961" t="b">
        <v>1</v>
      </c>
      <c r="K28961" t="s">
        <v>116</v>
      </c>
      <c r="L28961" t="s">
        <v>142</v>
      </c>
      <c r="M28961" s="3">
        <v>90000</v>
      </c>
      <c r="O28961" t="s">
        <v>40375</v>
      </c>
      <c r="P28961" t="s">
        <v>40376</v>
      </c>
    </row>
    <row r="28962" spans="1:16" x14ac:dyDescent="0.3">
      <c r="A28962" t="s">
        <v>2</v>
      </c>
      <c r="B28962" t="s">
        <v>8918</v>
      </c>
      <c r="C28962" t="s">
        <v>40377</v>
      </c>
      <c r="D28962" t="s">
        <v>147</v>
      </c>
      <c r="E28962" t="s">
        <v>330</v>
      </c>
      <c r="F28962" t="b">
        <v>0</v>
      </c>
      <c r="G28962" t="s">
        <v>181</v>
      </c>
      <c r="H28962" s="1">
        <v>45101.670763888891</v>
      </c>
      <c r="I28962" t="b">
        <v>1</v>
      </c>
      <c r="J28962" t="b">
        <v>0</v>
      </c>
      <c r="K28962" t="s">
        <v>116</v>
      </c>
      <c r="L28962" t="s">
        <v>166</v>
      </c>
      <c r="N28962" s="2">
        <v>45</v>
      </c>
      <c r="O28962" t="s">
        <v>4869</v>
      </c>
    </row>
    <row r="28963" spans="1:16" x14ac:dyDescent="0.3">
      <c r="A28963" t="s">
        <v>0</v>
      </c>
      <c r="B28963" t="s">
        <v>12041</v>
      </c>
      <c r="C28963" t="s">
        <v>546</v>
      </c>
      <c r="D28963" t="s">
        <v>186</v>
      </c>
      <c r="E28963" t="s">
        <v>206</v>
      </c>
      <c r="F28963" t="b">
        <v>0</v>
      </c>
      <c r="G28963" t="s">
        <v>148</v>
      </c>
      <c r="H28963" s="1">
        <v>45072.51934027778</v>
      </c>
      <c r="I28963" t="b">
        <v>0</v>
      </c>
      <c r="J28963" t="b">
        <v>0</v>
      </c>
      <c r="K28963" t="s">
        <v>116</v>
      </c>
      <c r="L28963" t="s">
        <v>166</v>
      </c>
      <c r="N28963" s="2">
        <v>46</v>
      </c>
      <c r="O28963" t="s">
        <v>249</v>
      </c>
      <c r="P28963" t="s">
        <v>816</v>
      </c>
    </row>
    <row r="28964" spans="1:16" x14ac:dyDescent="0.3">
      <c r="A28964" t="s">
        <v>6</v>
      </c>
      <c r="B28964" t="s">
        <v>38298</v>
      </c>
      <c r="C28964" t="s">
        <v>977</v>
      </c>
      <c r="D28964" t="s">
        <v>163</v>
      </c>
      <c r="E28964" t="s">
        <v>141</v>
      </c>
      <c r="F28964" t="b">
        <v>0</v>
      </c>
      <c r="G28964" t="s">
        <v>153</v>
      </c>
      <c r="H28964" s="1">
        <v>45269.91777777778</v>
      </c>
      <c r="I28964" t="b">
        <v>0</v>
      </c>
      <c r="J28964" t="b">
        <v>0</v>
      </c>
      <c r="K28964" t="s">
        <v>116</v>
      </c>
      <c r="L28964" t="s">
        <v>166</v>
      </c>
      <c r="N28964" s="2">
        <v>44.735000610351563</v>
      </c>
      <c r="O28964" t="s">
        <v>1688</v>
      </c>
      <c r="P28964" t="s">
        <v>2778</v>
      </c>
    </row>
    <row r="28965" spans="1:16" x14ac:dyDescent="0.3">
      <c r="A28965" t="s">
        <v>6</v>
      </c>
      <c r="B28965" t="s">
        <v>40378</v>
      </c>
      <c r="C28965" t="s">
        <v>7535</v>
      </c>
      <c r="D28965" t="s">
        <v>147</v>
      </c>
      <c r="E28965" t="s">
        <v>141</v>
      </c>
      <c r="F28965" t="b">
        <v>0</v>
      </c>
      <c r="G28965" t="s">
        <v>181</v>
      </c>
      <c r="H28965" s="1">
        <v>45149.836331018523</v>
      </c>
      <c r="I28965" t="b">
        <v>0</v>
      </c>
      <c r="J28965" t="b">
        <v>1</v>
      </c>
      <c r="K28965" t="s">
        <v>116</v>
      </c>
      <c r="L28965" t="s">
        <v>142</v>
      </c>
      <c r="M28965" s="3">
        <v>222000</v>
      </c>
      <c r="O28965" t="s">
        <v>4889</v>
      </c>
    </row>
    <row r="28966" spans="1:16" x14ac:dyDescent="0.3">
      <c r="A28966" t="s">
        <v>3</v>
      </c>
      <c r="B28966" t="s">
        <v>3</v>
      </c>
      <c r="C28966" t="s">
        <v>1365</v>
      </c>
      <c r="D28966" t="s">
        <v>186</v>
      </c>
      <c r="E28966" t="s">
        <v>141</v>
      </c>
      <c r="F28966" t="b">
        <v>0</v>
      </c>
      <c r="G28966" t="s">
        <v>153</v>
      </c>
      <c r="H28966" s="1">
        <v>45203.625393518523</v>
      </c>
      <c r="I28966" t="b">
        <v>0</v>
      </c>
      <c r="J28966" t="b">
        <v>1</v>
      </c>
      <c r="K28966" t="s">
        <v>116</v>
      </c>
      <c r="L28966" t="s">
        <v>142</v>
      </c>
      <c r="M28966" s="3">
        <v>67500</v>
      </c>
      <c r="O28966" t="s">
        <v>40379</v>
      </c>
      <c r="P28966" t="s">
        <v>7675</v>
      </c>
    </row>
    <row r="28967" spans="1:16" x14ac:dyDescent="0.3">
      <c r="A28967" t="s">
        <v>0</v>
      </c>
      <c r="B28967" t="s">
        <v>40380</v>
      </c>
      <c r="C28967" t="s">
        <v>7711</v>
      </c>
      <c r="D28967" t="s">
        <v>282</v>
      </c>
      <c r="E28967" t="s">
        <v>141</v>
      </c>
      <c r="F28967" t="b">
        <v>0</v>
      </c>
      <c r="G28967" t="s">
        <v>165</v>
      </c>
      <c r="H28967" s="1">
        <v>44950.001331018517</v>
      </c>
      <c r="I28967" t="b">
        <v>0</v>
      </c>
      <c r="J28967" t="b">
        <v>1</v>
      </c>
      <c r="K28967" t="s">
        <v>116</v>
      </c>
      <c r="L28967" t="s">
        <v>142</v>
      </c>
      <c r="M28967" s="3">
        <v>114500</v>
      </c>
      <c r="O28967" t="s">
        <v>2781</v>
      </c>
      <c r="P28967" t="s">
        <v>40381</v>
      </c>
    </row>
    <row r="28968" spans="1:16" x14ac:dyDescent="0.3">
      <c r="A28968" t="s">
        <v>1</v>
      </c>
      <c r="B28968" t="s">
        <v>40382</v>
      </c>
      <c r="C28968" t="s">
        <v>116</v>
      </c>
      <c r="D28968" t="s">
        <v>157</v>
      </c>
      <c r="E28968" t="s">
        <v>141</v>
      </c>
      <c r="F28968" t="b">
        <v>0</v>
      </c>
      <c r="G28968" t="s">
        <v>165</v>
      </c>
      <c r="H28968" s="1">
        <v>45282.626666666663</v>
      </c>
      <c r="I28968" t="b">
        <v>0</v>
      </c>
      <c r="J28968" t="b">
        <v>0</v>
      </c>
      <c r="K28968" t="s">
        <v>116</v>
      </c>
      <c r="L28968" t="s">
        <v>142</v>
      </c>
      <c r="M28968" s="3">
        <v>120000</v>
      </c>
      <c r="O28968" t="s">
        <v>17946</v>
      </c>
      <c r="P28968" t="s">
        <v>40383</v>
      </c>
    </row>
    <row r="28969" spans="1:16" x14ac:dyDescent="0.3">
      <c r="A28969" t="s">
        <v>2</v>
      </c>
      <c r="B28969" t="s">
        <v>40384</v>
      </c>
      <c r="C28969" t="s">
        <v>173</v>
      </c>
      <c r="D28969" t="s">
        <v>349</v>
      </c>
      <c r="E28969" t="s">
        <v>350</v>
      </c>
      <c r="F28969" t="b">
        <v>1</v>
      </c>
      <c r="G28969" t="s">
        <v>165</v>
      </c>
      <c r="H28969" s="1">
        <v>45193.91851851852</v>
      </c>
      <c r="I28969" t="b">
        <v>0</v>
      </c>
      <c r="J28969" t="b">
        <v>0</v>
      </c>
      <c r="K28969" t="s">
        <v>116</v>
      </c>
      <c r="L28969" t="s">
        <v>166</v>
      </c>
      <c r="N28969" s="2">
        <v>28.5</v>
      </c>
      <c r="O28969" t="s">
        <v>351</v>
      </c>
    </row>
    <row r="28970" spans="1:16" x14ac:dyDescent="0.3">
      <c r="A28970" t="s">
        <v>0</v>
      </c>
      <c r="B28970" t="s">
        <v>40385</v>
      </c>
      <c r="C28970" t="s">
        <v>2536</v>
      </c>
      <c r="D28970" t="s">
        <v>147</v>
      </c>
      <c r="E28970" t="s">
        <v>141</v>
      </c>
      <c r="F28970" t="b">
        <v>0</v>
      </c>
      <c r="G28970" t="s">
        <v>181</v>
      </c>
      <c r="H28970" s="1">
        <v>45269.375324074077</v>
      </c>
      <c r="I28970" t="b">
        <v>0</v>
      </c>
      <c r="J28970" t="b">
        <v>1</v>
      </c>
      <c r="K28970" t="s">
        <v>116</v>
      </c>
      <c r="L28970" t="s">
        <v>142</v>
      </c>
      <c r="M28970" s="3">
        <v>91700</v>
      </c>
      <c r="O28970" t="s">
        <v>28814</v>
      </c>
      <c r="P28970" t="s">
        <v>29013</v>
      </c>
    </row>
    <row r="28971" spans="1:16" x14ac:dyDescent="0.3">
      <c r="A28971" t="s">
        <v>0</v>
      </c>
      <c r="B28971" t="s">
        <v>21285</v>
      </c>
      <c r="C28971" t="s">
        <v>231</v>
      </c>
      <c r="D28971" t="s">
        <v>157</v>
      </c>
      <c r="E28971" t="s">
        <v>141</v>
      </c>
      <c r="F28971" t="b">
        <v>0</v>
      </c>
      <c r="G28971" t="s">
        <v>47</v>
      </c>
      <c r="H28971" s="1">
        <v>45037.861168981479</v>
      </c>
      <c r="I28971" t="b">
        <v>0</v>
      </c>
      <c r="J28971" t="b">
        <v>0</v>
      </c>
      <c r="K28971" t="s">
        <v>47</v>
      </c>
      <c r="L28971" t="s">
        <v>142</v>
      </c>
      <c r="M28971" s="3">
        <v>49566.5</v>
      </c>
      <c r="O28971" t="s">
        <v>32356</v>
      </c>
      <c r="P28971" t="s">
        <v>1039</v>
      </c>
    </row>
    <row r="28972" spans="1:16" x14ac:dyDescent="0.3">
      <c r="A28972" t="s">
        <v>0</v>
      </c>
      <c r="B28972" t="s">
        <v>0</v>
      </c>
      <c r="C28972" t="s">
        <v>581</v>
      </c>
      <c r="D28972" t="s">
        <v>186</v>
      </c>
      <c r="E28972" t="s">
        <v>141</v>
      </c>
      <c r="F28972" t="b">
        <v>0</v>
      </c>
      <c r="G28972" t="s">
        <v>148</v>
      </c>
      <c r="H28972" s="1">
        <v>44966.934953703712</v>
      </c>
      <c r="I28972" t="b">
        <v>0</v>
      </c>
      <c r="J28972" t="b">
        <v>1</v>
      </c>
      <c r="K28972" t="s">
        <v>116</v>
      </c>
      <c r="L28972" t="s">
        <v>142</v>
      </c>
      <c r="M28972" s="3">
        <v>70000</v>
      </c>
      <c r="O28972" t="s">
        <v>3595</v>
      </c>
      <c r="P28972" t="s">
        <v>958</v>
      </c>
    </row>
    <row r="28973" spans="1:16" x14ac:dyDescent="0.3">
      <c r="A28973" t="s">
        <v>1</v>
      </c>
      <c r="B28973" t="s">
        <v>40386</v>
      </c>
      <c r="C28973" t="s">
        <v>369</v>
      </c>
      <c r="D28973" t="s">
        <v>282</v>
      </c>
      <c r="E28973" t="s">
        <v>206</v>
      </c>
      <c r="F28973" t="b">
        <v>0</v>
      </c>
      <c r="G28973" t="s">
        <v>104</v>
      </c>
      <c r="H28973" s="1">
        <v>45169.684351851851</v>
      </c>
      <c r="I28973" t="b">
        <v>1</v>
      </c>
      <c r="J28973" t="b">
        <v>0</v>
      </c>
      <c r="K28973" t="s">
        <v>104</v>
      </c>
      <c r="L28973" t="s">
        <v>166</v>
      </c>
      <c r="N28973" s="2">
        <v>55</v>
      </c>
      <c r="O28973" t="s">
        <v>40387</v>
      </c>
      <c r="P28973" t="s">
        <v>4280</v>
      </c>
    </row>
    <row r="28974" spans="1:16" x14ac:dyDescent="0.3">
      <c r="A28974" t="s">
        <v>7</v>
      </c>
      <c r="B28974" t="s">
        <v>18552</v>
      </c>
      <c r="C28974" t="s">
        <v>173</v>
      </c>
      <c r="D28974" t="s">
        <v>282</v>
      </c>
      <c r="E28974" t="s">
        <v>206</v>
      </c>
      <c r="F28974" t="b">
        <v>1</v>
      </c>
      <c r="G28974" t="s">
        <v>181</v>
      </c>
      <c r="H28974" s="1">
        <v>44931.875601851847</v>
      </c>
      <c r="I28974" t="b">
        <v>1</v>
      </c>
      <c r="J28974" t="b">
        <v>0</v>
      </c>
      <c r="K28974" t="s">
        <v>116</v>
      </c>
      <c r="L28974" t="s">
        <v>166</v>
      </c>
      <c r="N28974" s="2">
        <v>72.5</v>
      </c>
      <c r="O28974" t="s">
        <v>2781</v>
      </c>
      <c r="P28974" t="s">
        <v>371</v>
      </c>
    </row>
    <row r="28975" spans="1:16" x14ac:dyDescent="0.3">
      <c r="A28975" t="s">
        <v>1</v>
      </c>
      <c r="B28975" t="s">
        <v>1</v>
      </c>
      <c r="C28975" t="s">
        <v>173</v>
      </c>
      <c r="D28975" t="s">
        <v>349</v>
      </c>
      <c r="E28975" t="s">
        <v>206</v>
      </c>
      <c r="F28975" t="b">
        <v>1</v>
      </c>
      <c r="G28975" t="s">
        <v>148</v>
      </c>
      <c r="H28975" s="1">
        <v>45050.171759259261</v>
      </c>
      <c r="I28975" t="b">
        <v>1</v>
      </c>
      <c r="J28975" t="b">
        <v>0</v>
      </c>
      <c r="K28975" t="s">
        <v>116</v>
      </c>
      <c r="L28975" t="s">
        <v>166</v>
      </c>
      <c r="N28975" s="2">
        <v>13</v>
      </c>
      <c r="O28975" t="s">
        <v>351</v>
      </c>
      <c r="P28975" t="s">
        <v>2680</v>
      </c>
    </row>
    <row r="28976" spans="1:16" x14ac:dyDescent="0.3">
      <c r="A28976" t="s">
        <v>6</v>
      </c>
      <c r="B28976" t="s">
        <v>40388</v>
      </c>
      <c r="C28976" t="s">
        <v>173</v>
      </c>
      <c r="D28976" t="s">
        <v>712</v>
      </c>
      <c r="E28976" t="s">
        <v>141</v>
      </c>
      <c r="F28976" t="b">
        <v>1</v>
      </c>
      <c r="G28976" t="s">
        <v>165</v>
      </c>
      <c r="H28976" s="1">
        <v>44979.960416666669</v>
      </c>
      <c r="I28976" t="b">
        <v>0</v>
      </c>
      <c r="J28976" t="b">
        <v>1</v>
      </c>
      <c r="K28976" t="s">
        <v>116</v>
      </c>
      <c r="L28976" t="s">
        <v>142</v>
      </c>
      <c r="M28976" s="3">
        <v>229000</v>
      </c>
      <c r="O28976" t="s">
        <v>21841</v>
      </c>
      <c r="P28976" t="s">
        <v>1340</v>
      </c>
    </row>
    <row r="28977" spans="1:16" x14ac:dyDescent="0.3">
      <c r="A28977" t="s">
        <v>0</v>
      </c>
      <c r="B28977" t="s">
        <v>745</v>
      </c>
      <c r="C28977" t="s">
        <v>455</v>
      </c>
      <c r="D28977" t="s">
        <v>186</v>
      </c>
      <c r="E28977" t="s">
        <v>206</v>
      </c>
      <c r="F28977" t="b">
        <v>0</v>
      </c>
      <c r="G28977" t="s">
        <v>158</v>
      </c>
      <c r="H28977" s="1">
        <v>44930.751493055563</v>
      </c>
      <c r="I28977" t="b">
        <v>1</v>
      </c>
      <c r="J28977" t="b">
        <v>0</v>
      </c>
      <c r="K28977" t="s">
        <v>116</v>
      </c>
      <c r="L28977" t="s">
        <v>166</v>
      </c>
      <c r="N28977" s="2">
        <v>50</v>
      </c>
      <c r="O28977" t="s">
        <v>3748</v>
      </c>
      <c r="P28977" t="s">
        <v>13420</v>
      </c>
    </row>
    <row r="28978" spans="1:16" x14ac:dyDescent="0.3">
      <c r="A28978" t="s">
        <v>2</v>
      </c>
      <c r="B28978" t="s">
        <v>781</v>
      </c>
      <c r="C28978" t="s">
        <v>173</v>
      </c>
      <c r="D28978" t="s">
        <v>186</v>
      </c>
      <c r="E28978" t="s">
        <v>141</v>
      </c>
      <c r="F28978" t="b">
        <v>1</v>
      </c>
      <c r="G28978" t="s">
        <v>153</v>
      </c>
      <c r="H28978" s="1">
        <v>45218.557638888888</v>
      </c>
      <c r="I28978" t="b">
        <v>0</v>
      </c>
      <c r="J28978" t="b">
        <v>1</v>
      </c>
      <c r="K28978" t="s">
        <v>116</v>
      </c>
      <c r="L28978" t="s">
        <v>142</v>
      </c>
      <c r="M28978" s="3">
        <v>237500</v>
      </c>
      <c r="O28978" t="s">
        <v>1583</v>
      </c>
      <c r="P28978" t="s">
        <v>870</v>
      </c>
    </row>
    <row r="28979" spans="1:16" x14ac:dyDescent="0.3">
      <c r="A28979" t="s">
        <v>2</v>
      </c>
      <c r="B28979" t="s">
        <v>40389</v>
      </c>
      <c r="C28979" t="s">
        <v>116</v>
      </c>
      <c r="D28979" t="s">
        <v>218</v>
      </c>
      <c r="E28979" t="s">
        <v>141</v>
      </c>
      <c r="F28979" t="b">
        <v>0</v>
      </c>
      <c r="G28979" t="s">
        <v>104</v>
      </c>
      <c r="H28979" s="1">
        <v>45020.996481481481</v>
      </c>
      <c r="I28979" t="b">
        <v>0</v>
      </c>
      <c r="J28979" t="b">
        <v>0</v>
      </c>
      <c r="K28979" t="s">
        <v>104</v>
      </c>
      <c r="L28979" t="s">
        <v>142</v>
      </c>
      <c r="M28979" s="3">
        <v>63464</v>
      </c>
      <c r="O28979" t="s">
        <v>7745</v>
      </c>
    </row>
    <row r="28980" spans="1:16" x14ac:dyDescent="0.3">
      <c r="A28980" t="s">
        <v>2</v>
      </c>
      <c r="B28980" t="s">
        <v>29961</v>
      </c>
      <c r="C28980" t="s">
        <v>4337</v>
      </c>
      <c r="D28980" t="s">
        <v>147</v>
      </c>
      <c r="E28980" t="s">
        <v>141</v>
      </c>
      <c r="F28980" t="b">
        <v>0</v>
      </c>
      <c r="G28980" t="s">
        <v>181</v>
      </c>
      <c r="H28980" s="1">
        <v>44943.711481481478</v>
      </c>
      <c r="I28980" t="b">
        <v>0</v>
      </c>
      <c r="J28980" t="b">
        <v>1</v>
      </c>
      <c r="K28980" t="s">
        <v>116</v>
      </c>
      <c r="L28980" t="s">
        <v>142</v>
      </c>
      <c r="M28980" s="3">
        <v>207500</v>
      </c>
      <c r="O28980" t="s">
        <v>26593</v>
      </c>
      <c r="P28980" t="s">
        <v>1978</v>
      </c>
    </row>
    <row r="28981" spans="1:16" x14ac:dyDescent="0.3">
      <c r="A28981" t="s">
        <v>7</v>
      </c>
      <c r="B28981" t="s">
        <v>7</v>
      </c>
      <c r="C28981" t="s">
        <v>204</v>
      </c>
      <c r="D28981" t="s">
        <v>186</v>
      </c>
      <c r="E28981" t="s">
        <v>141</v>
      </c>
      <c r="F28981" t="b">
        <v>0</v>
      </c>
      <c r="G28981" t="s">
        <v>181</v>
      </c>
      <c r="H28981" s="1">
        <v>44930.959282407413</v>
      </c>
      <c r="I28981" t="b">
        <v>1</v>
      </c>
      <c r="J28981" t="b">
        <v>1</v>
      </c>
      <c r="K28981" t="s">
        <v>116</v>
      </c>
      <c r="L28981" t="s">
        <v>142</v>
      </c>
      <c r="M28981" s="3">
        <v>135000</v>
      </c>
      <c r="O28981" t="s">
        <v>32530</v>
      </c>
      <c r="P28981" t="s">
        <v>32531</v>
      </c>
    </row>
    <row r="28982" spans="1:16" x14ac:dyDescent="0.3">
      <c r="A28982" t="s">
        <v>0</v>
      </c>
      <c r="B28982" t="s">
        <v>24049</v>
      </c>
      <c r="C28982" t="s">
        <v>14947</v>
      </c>
      <c r="D28982" t="s">
        <v>619</v>
      </c>
      <c r="E28982" t="s">
        <v>141</v>
      </c>
      <c r="F28982" t="b">
        <v>0</v>
      </c>
      <c r="G28982" t="s">
        <v>181</v>
      </c>
      <c r="H28982" s="1">
        <v>44996.70988425926</v>
      </c>
      <c r="I28982" t="b">
        <v>0</v>
      </c>
      <c r="J28982" t="b">
        <v>0</v>
      </c>
      <c r="K28982" t="s">
        <v>116</v>
      </c>
      <c r="L28982" t="s">
        <v>142</v>
      </c>
      <c r="M28982" s="3">
        <v>172015</v>
      </c>
      <c r="O28982" t="s">
        <v>1179</v>
      </c>
      <c r="P28982" t="s">
        <v>40390</v>
      </c>
    </row>
    <row r="28983" spans="1:16" x14ac:dyDescent="0.3">
      <c r="A28983" t="s">
        <v>2</v>
      </c>
      <c r="B28983" t="s">
        <v>40391</v>
      </c>
      <c r="C28983" t="s">
        <v>173</v>
      </c>
      <c r="D28983" t="s">
        <v>282</v>
      </c>
      <c r="E28983" t="s">
        <v>141</v>
      </c>
      <c r="F28983" t="b">
        <v>1</v>
      </c>
      <c r="G28983" t="s">
        <v>158</v>
      </c>
      <c r="H28983" s="1">
        <v>45230.752349537041</v>
      </c>
      <c r="I28983" t="b">
        <v>1</v>
      </c>
      <c r="J28983" t="b">
        <v>0</v>
      </c>
      <c r="K28983" t="s">
        <v>116</v>
      </c>
      <c r="L28983" t="s">
        <v>166</v>
      </c>
      <c r="N28983" s="2">
        <v>56.5</v>
      </c>
      <c r="O28983" t="s">
        <v>36965</v>
      </c>
      <c r="P28983" t="s">
        <v>40392</v>
      </c>
    </row>
    <row r="28984" spans="1:16" x14ac:dyDescent="0.3">
      <c r="A28984" t="s">
        <v>0</v>
      </c>
      <c r="B28984" t="s">
        <v>40393</v>
      </c>
      <c r="C28984" t="s">
        <v>2081</v>
      </c>
      <c r="D28984" t="s">
        <v>147</v>
      </c>
      <c r="E28984" t="s">
        <v>3036</v>
      </c>
      <c r="F28984" t="b">
        <v>0</v>
      </c>
      <c r="G28984" t="s">
        <v>153</v>
      </c>
      <c r="H28984" s="1">
        <v>45182.541898148149</v>
      </c>
      <c r="I28984" t="b">
        <v>0</v>
      </c>
      <c r="J28984" t="b">
        <v>1</v>
      </c>
      <c r="K28984" t="s">
        <v>116</v>
      </c>
      <c r="L28984" t="s">
        <v>166</v>
      </c>
      <c r="N28984" s="2">
        <v>21.5</v>
      </c>
      <c r="O28984" t="s">
        <v>5081</v>
      </c>
      <c r="P28984" t="s">
        <v>40394</v>
      </c>
    </row>
    <row r="28985" spans="1:16" x14ac:dyDescent="0.3">
      <c r="A28985" t="s">
        <v>0</v>
      </c>
      <c r="B28985" t="s">
        <v>0</v>
      </c>
      <c r="C28985" t="s">
        <v>581</v>
      </c>
      <c r="D28985" t="s">
        <v>186</v>
      </c>
      <c r="E28985" t="s">
        <v>141</v>
      </c>
      <c r="F28985" t="b">
        <v>0</v>
      </c>
      <c r="G28985" t="s">
        <v>148</v>
      </c>
      <c r="H28985" s="1">
        <v>45006.459409722222</v>
      </c>
      <c r="I28985" t="b">
        <v>1</v>
      </c>
      <c r="J28985" t="b">
        <v>1</v>
      </c>
      <c r="K28985" t="s">
        <v>116</v>
      </c>
      <c r="L28985" t="s">
        <v>166</v>
      </c>
      <c r="N28985" s="2">
        <v>56</v>
      </c>
      <c r="O28985" t="s">
        <v>21340</v>
      </c>
      <c r="P28985" t="s">
        <v>638</v>
      </c>
    </row>
    <row r="28986" spans="1:16" x14ac:dyDescent="0.3">
      <c r="A28986" t="s">
        <v>2</v>
      </c>
      <c r="B28986" t="s">
        <v>40395</v>
      </c>
      <c r="C28986" t="s">
        <v>914</v>
      </c>
      <c r="D28986" t="s">
        <v>163</v>
      </c>
      <c r="E28986" t="s">
        <v>164</v>
      </c>
      <c r="F28986" t="b">
        <v>0</v>
      </c>
      <c r="G28986" t="s">
        <v>153</v>
      </c>
      <c r="H28986" s="1">
        <v>45252.585324074083</v>
      </c>
      <c r="I28986" t="b">
        <v>0</v>
      </c>
      <c r="J28986" t="b">
        <v>1</v>
      </c>
      <c r="K28986" t="s">
        <v>116</v>
      </c>
      <c r="L28986" t="s">
        <v>166</v>
      </c>
      <c r="N28986" s="2">
        <v>47.620002746582031</v>
      </c>
      <c r="O28986" t="s">
        <v>3825</v>
      </c>
      <c r="P28986" t="s">
        <v>40396</v>
      </c>
    </row>
    <row r="28987" spans="1:16" x14ac:dyDescent="0.3">
      <c r="A28987" t="s">
        <v>2</v>
      </c>
      <c r="B28987" t="s">
        <v>2</v>
      </c>
      <c r="C28987" t="s">
        <v>723</v>
      </c>
      <c r="D28987" t="s">
        <v>147</v>
      </c>
      <c r="E28987" t="s">
        <v>206</v>
      </c>
      <c r="F28987" t="b">
        <v>0</v>
      </c>
      <c r="G28987" t="s">
        <v>104</v>
      </c>
      <c r="H28987" s="1">
        <v>45154.841458333343</v>
      </c>
      <c r="I28987" t="b">
        <v>0</v>
      </c>
      <c r="J28987" t="b">
        <v>0</v>
      </c>
      <c r="K28987" t="s">
        <v>104</v>
      </c>
      <c r="L28987" t="s">
        <v>142</v>
      </c>
      <c r="M28987" s="3">
        <v>125814</v>
      </c>
      <c r="O28987" t="s">
        <v>34184</v>
      </c>
      <c r="P28987" t="s">
        <v>40397</v>
      </c>
    </row>
    <row r="28988" spans="1:16" x14ac:dyDescent="0.3">
      <c r="A28988" t="s">
        <v>1</v>
      </c>
      <c r="B28988" t="s">
        <v>40398</v>
      </c>
      <c r="C28988" t="s">
        <v>2025</v>
      </c>
      <c r="D28988" t="s">
        <v>214</v>
      </c>
      <c r="E28988" t="s">
        <v>141</v>
      </c>
      <c r="F28988" t="b">
        <v>0</v>
      </c>
      <c r="G28988" t="s">
        <v>104</v>
      </c>
      <c r="H28988" s="1">
        <v>45075.401354166657</v>
      </c>
      <c r="I28988" t="b">
        <v>0</v>
      </c>
      <c r="J28988" t="b">
        <v>1</v>
      </c>
      <c r="K28988" t="s">
        <v>104</v>
      </c>
      <c r="L28988" t="s">
        <v>142</v>
      </c>
      <c r="M28988" s="3">
        <v>175000</v>
      </c>
      <c r="O28988" t="s">
        <v>30894</v>
      </c>
      <c r="P28988" t="s">
        <v>40399</v>
      </c>
    </row>
    <row r="28989" spans="1:16" x14ac:dyDescent="0.3">
      <c r="A28989" t="s">
        <v>1</v>
      </c>
      <c r="B28989" t="s">
        <v>1324</v>
      </c>
      <c r="C28989" t="s">
        <v>1325</v>
      </c>
      <c r="D28989" t="s">
        <v>163</v>
      </c>
      <c r="E28989" t="s">
        <v>164</v>
      </c>
      <c r="F28989" t="b">
        <v>0</v>
      </c>
      <c r="G28989" t="s">
        <v>158</v>
      </c>
      <c r="H28989" s="1">
        <v>45178.254386574074</v>
      </c>
      <c r="I28989" t="b">
        <v>0</v>
      </c>
      <c r="J28989" t="b">
        <v>0</v>
      </c>
      <c r="K28989" t="s">
        <v>116</v>
      </c>
      <c r="L28989" t="s">
        <v>166</v>
      </c>
      <c r="N28989" s="2">
        <v>61.159996032714837</v>
      </c>
      <c r="O28989" t="s">
        <v>1326</v>
      </c>
      <c r="P28989" t="s">
        <v>40400</v>
      </c>
    </row>
    <row r="28990" spans="1:16" x14ac:dyDescent="0.3">
      <c r="A28990" t="s">
        <v>0</v>
      </c>
      <c r="B28990" t="s">
        <v>8125</v>
      </c>
      <c r="C28990" t="s">
        <v>270</v>
      </c>
      <c r="D28990" t="s">
        <v>282</v>
      </c>
      <c r="E28990" t="s">
        <v>141</v>
      </c>
      <c r="F28990" t="b">
        <v>0</v>
      </c>
      <c r="G28990" t="s">
        <v>153</v>
      </c>
      <c r="H28990" s="1">
        <v>45046</v>
      </c>
      <c r="I28990" t="b">
        <v>1</v>
      </c>
      <c r="J28990" t="b">
        <v>1</v>
      </c>
      <c r="K28990" t="s">
        <v>116</v>
      </c>
      <c r="L28990" t="s">
        <v>166</v>
      </c>
      <c r="N28990" s="2">
        <v>35.630001068115227</v>
      </c>
      <c r="O28990" t="s">
        <v>391</v>
      </c>
      <c r="P28990" t="s">
        <v>666</v>
      </c>
    </row>
    <row r="28991" spans="1:16" x14ac:dyDescent="0.3">
      <c r="A28991" t="s">
        <v>2</v>
      </c>
      <c r="B28991" t="s">
        <v>40401</v>
      </c>
      <c r="C28991" t="s">
        <v>190</v>
      </c>
      <c r="D28991" t="s">
        <v>1523</v>
      </c>
      <c r="E28991" t="s">
        <v>141</v>
      </c>
      <c r="F28991" t="b">
        <v>0</v>
      </c>
      <c r="G28991" t="s">
        <v>181</v>
      </c>
      <c r="H28991" s="1">
        <v>45099.960972222223</v>
      </c>
      <c r="I28991" t="b">
        <v>0</v>
      </c>
      <c r="J28991" t="b">
        <v>1</v>
      </c>
      <c r="K28991" t="s">
        <v>116</v>
      </c>
      <c r="L28991" t="s">
        <v>142</v>
      </c>
      <c r="M28991" s="3">
        <v>157500</v>
      </c>
      <c r="O28991" t="s">
        <v>4516</v>
      </c>
      <c r="P28991" t="s">
        <v>18224</v>
      </c>
    </row>
    <row r="28992" spans="1:16" x14ac:dyDescent="0.3">
      <c r="A28992" t="s">
        <v>8</v>
      </c>
      <c r="B28992" t="s">
        <v>3654</v>
      </c>
      <c r="C28992" t="s">
        <v>47</v>
      </c>
      <c r="D28992" t="s">
        <v>157</v>
      </c>
      <c r="E28992" t="s">
        <v>141</v>
      </c>
      <c r="F28992" t="b">
        <v>0</v>
      </c>
      <c r="G28992" t="s">
        <v>47</v>
      </c>
      <c r="H28992" s="1">
        <v>45100.626643518517</v>
      </c>
      <c r="I28992" t="b">
        <v>0</v>
      </c>
      <c r="J28992" t="b">
        <v>0</v>
      </c>
      <c r="K28992" t="s">
        <v>47</v>
      </c>
      <c r="L28992" t="s">
        <v>142</v>
      </c>
      <c r="M28992" s="3">
        <v>166000</v>
      </c>
      <c r="O28992" t="s">
        <v>19371</v>
      </c>
      <c r="P28992" t="s">
        <v>601</v>
      </c>
    </row>
    <row r="28993" spans="1:16" x14ac:dyDescent="0.3">
      <c r="A28993" t="s">
        <v>2</v>
      </c>
      <c r="B28993" t="s">
        <v>40402</v>
      </c>
      <c r="C28993" t="s">
        <v>455</v>
      </c>
      <c r="D28993" t="s">
        <v>186</v>
      </c>
      <c r="E28993" t="s">
        <v>206</v>
      </c>
      <c r="F28993" t="b">
        <v>0</v>
      </c>
      <c r="G28993" t="s">
        <v>158</v>
      </c>
      <c r="H28993" s="1">
        <v>45051.931377314817</v>
      </c>
      <c r="I28993" t="b">
        <v>0</v>
      </c>
      <c r="J28993" t="b">
        <v>0</v>
      </c>
      <c r="K28993" t="s">
        <v>116</v>
      </c>
      <c r="L28993" t="s">
        <v>166</v>
      </c>
      <c r="N28993" s="2">
        <v>75</v>
      </c>
      <c r="O28993" t="s">
        <v>28970</v>
      </c>
    </row>
    <row r="28994" spans="1:16" x14ac:dyDescent="0.3">
      <c r="A28994" t="s">
        <v>0</v>
      </c>
      <c r="B28994" t="s">
        <v>40403</v>
      </c>
      <c r="C28994" t="s">
        <v>1417</v>
      </c>
      <c r="D28994" t="s">
        <v>163</v>
      </c>
      <c r="E28994" t="s">
        <v>141</v>
      </c>
      <c r="F28994" t="b">
        <v>0</v>
      </c>
      <c r="G28994" t="s">
        <v>153</v>
      </c>
      <c r="H28994" s="1">
        <v>45145.333923611113</v>
      </c>
      <c r="I28994" t="b">
        <v>0</v>
      </c>
      <c r="J28994" t="b">
        <v>0</v>
      </c>
      <c r="K28994" t="s">
        <v>116</v>
      </c>
      <c r="L28994" t="s">
        <v>166</v>
      </c>
      <c r="N28994" s="2">
        <v>26.389999389648441</v>
      </c>
      <c r="O28994" t="s">
        <v>22646</v>
      </c>
      <c r="P28994" t="s">
        <v>22647</v>
      </c>
    </row>
    <row r="28995" spans="1:16" x14ac:dyDescent="0.3">
      <c r="A28995" t="s">
        <v>0</v>
      </c>
      <c r="B28995" t="s">
        <v>0</v>
      </c>
      <c r="C28995" t="s">
        <v>173</v>
      </c>
      <c r="D28995" t="s">
        <v>329</v>
      </c>
      <c r="E28995" t="s">
        <v>141</v>
      </c>
      <c r="F28995" t="b">
        <v>1</v>
      </c>
      <c r="G28995" t="s">
        <v>158</v>
      </c>
      <c r="H28995" s="1">
        <v>45190.834363425929</v>
      </c>
      <c r="I28995" t="b">
        <v>0</v>
      </c>
      <c r="J28995" t="b">
        <v>1</v>
      </c>
      <c r="K28995" t="s">
        <v>116</v>
      </c>
      <c r="L28995" t="s">
        <v>142</v>
      </c>
      <c r="M28995" s="3">
        <v>75566</v>
      </c>
      <c r="O28995" t="s">
        <v>1229</v>
      </c>
      <c r="P28995" t="s">
        <v>12928</v>
      </c>
    </row>
    <row r="28996" spans="1:16" x14ac:dyDescent="0.3">
      <c r="A28996" t="s">
        <v>6</v>
      </c>
      <c r="B28996" t="s">
        <v>40404</v>
      </c>
      <c r="C28996" t="s">
        <v>173</v>
      </c>
      <c r="D28996" t="s">
        <v>712</v>
      </c>
      <c r="E28996" t="s">
        <v>141</v>
      </c>
      <c r="F28996" t="b">
        <v>1</v>
      </c>
      <c r="G28996" t="s">
        <v>158</v>
      </c>
      <c r="H28996" s="1">
        <v>45036.668356481481</v>
      </c>
      <c r="I28996" t="b">
        <v>0</v>
      </c>
      <c r="J28996" t="b">
        <v>1</v>
      </c>
      <c r="K28996" t="s">
        <v>116</v>
      </c>
      <c r="L28996" t="s">
        <v>142</v>
      </c>
      <c r="M28996" s="3">
        <v>198000</v>
      </c>
      <c r="O28996" t="s">
        <v>38211</v>
      </c>
    </row>
    <row r="28997" spans="1:16" x14ac:dyDescent="0.3">
      <c r="A28997" t="s">
        <v>0</v>
      </c>
      <c r="B28997" t="s">
        <v>35898</v>
      </c>
      <c r="C28997" t="s">
        <v>21927</v>
      </c>
      <c r="D28997" t="s">
        <v>186</v>
      </c>
      <c r="E28997" t="s">
        <v>141</v>
      </c>
      <c r="F28997" t="b">
        <v>0</v>
      </c>
      <c r="G28997" t="s">
        <v>153</v>
      </c>
      <c r="H28997" s="1">
        <v>45085.625023148154</v>
      </c>
      <c r="I28997" t="b">
        <v>0</v>
      </c>
      <c r="J28997" t="b">
        <v>0</v>
      </c>
      <c r="K28997" t="s">
        <v>116</v>
      </c>
      <c r="L28997" t="s">
        <v>142</v>
      </c>
      <c r="M28997" s="3">
        <v>85000</v>
      </c>
      <c r="O28997" t="s">
        <v>1073</v>
      </c>
      <c r="P28997" t="s">
        <v>40405</v>
      </c>
    </row>
    <row r="28998" spans="1:16" x14ac:dyDescent="0.3">
      <c r="A28998" t="s">
        <v>2</v>
      </c>
      <c r="B28998" t="s">
        <v>40406</v>
      </c>
      <c r="C28998" t="s">
        <v>7898</v>
      </c>
      <c r="D28998" t="s">
        <v>140</v>
      </c>
      <c r="E28998" t="s">
        <v>141</v>
      </c>
      <c r="F28998" t="b">
        <v>0</v>
      </c>
      <c r="G28998" t="s">
        <v>207</v>
      </c>
      <c r="H28998" s="1">
        <v>45155.295949074083</v>
      </c>
      <c r="I28998" t="b">
        <v>0</v>
      </c>
      <c r="J28998" t="b">
        <v>0</v>
      </c>
      <c r="K28998" t="s">
        <v>116</v>
      </c>
      <c r="L28998" t="s">
        <v>142</v>
      </c>
      <c r="M28998" s="3">
        <v>142397</v>
      </c>
      <c r="O28998" t="s">
        <v>40407</v>
      </c>
    </row>
    <row r="28999" spans="1:16" x14ac:dyDescent="0.3">
      <c r="A28999" t="s">
        <v>2</v>
      </c>
      <c r="B28999" t="s">
        <v>2</v>
      </c>
      <c r="C28999" t="s">
        <v>2896</v>
      </c>
      <c r="D28999" t="s">
        <v>186</v>
      </c>
      <c r="E28999" t="s">
        <v>141</v>
      </c>
      <c r="F28999" t="b">
        <v>0</v>
      </c>
      <c r="G28999" t="s">
        <v>181</v>
      </c>
      <c r="H28999" s="1">
        <v>45036.668171296304</v>
      </c>
      <c r="I28999" t="b">
        <v>0</v>
      </c>
      <c r="J28999" t="b">
        <v>0</v>
      </c>
      <c r="K28999" t="s">
        <v>116</v>
      </c>
      <c r="L28999" t="s">
        <v>142</v>
      </c>
      <c r="M28999" s="3">
        <v>115000</v>
      </c>
      <c r="O28999" t="s">
        <v>18793</v>
      </c>
      <c r="P28999" t="s">
        <v>7716</v>
      </c>
    </row>
    <row r="29000" spans="1:16" x14ac:dyDescent="0.3">
      <c r="A29000" t="s">
        <v>0</v>
      </c>
      <c r="B29000" t="s">
        <v>40408</v>
      </c>
      <c r="C29000" t="s">
        <v>934</v>
      </c>
      <c r="D29000" t="s">
        <v>157</v>
      </c>
      <c r="E29000" t="s">
        <v>141</v>
      </c>
      <c r="F29000" t="b">
        <v>0</v>
      </c>
      <c r="G29000" t="s">
        <v>38</v>
      </c>
      <c r="H29000" s="1">
        <v>44970.425081018519</v>
      </c>
      <c r="I29000" t="b">
        <v>0</v>
      </c>
      <c r="J29000" t="b">
        <v>0</v>
      </c>
      <c r="K29000" t="s">
        <v>38</v>
      </c>
      <c r="L29000" t="s">
        <v>142</v>
      </c>
      <c r="M29000" s="3">
        <v>51014</v>
      </c>
      <c r="O29000" t="s">
        <v>10602</v>
      </c>
      <c r="P29000" t="s">
        <v>583</v>
      </c>
    </row>
    <row r="29001" spans="1:16" x14ac:dyDescent="0.3">
      <c r="A29001" t="s">
        <v>2</v>
      </c>
      <c r="B29001" t="s">
        <v>40409</v>
      </c>
      <c r="C29001" t="s">
        <v>369</v>
      </c>
      <c r="D29001" t="s">
        <v>919</v>
      </c>
      <c r="E29001" t="s">
        <v>141</v>
      </c>
      <c r="F29001" t="b">
        <v>0</v>
      </c>
      <c r="G29001" t="s">
        <v>153</v>
      </c>
      <c r="H29001" s="1">
        <v>45127.294085648151</v>
      </c>
      <c r="I29001" t="b">
        <v>0</v>
      </c>
      <c r="J29001" t="b">
        <v>1</v>
      </c>
      <c r="K29001" t="s">
        <v>116</v>
      </c>
      <c r="L29001" t="s">
        <v>142</v>
      </c>
      <c r="M29001" s="3">
        <v>109300</v>
      </c>
      <c r="O29001" t="s">
        <v>3230</v>
      </c>
    </row>
    <row r="29002" spans="1:16" x14ac:dyDescent="0.3">
      <c r="A29002" t="s">
        <v>2</v>
      </c>
      <c r="B29002" t="s">
        <v>2</v>
      </c>
      <c r="C29002" t="s">
        <v>40410</v>
      </c>
      <c r="D29002" t="s">
        <v>214</v>
      </c>
      <c r="E29002" t="s">
        <v>141</v>
      </c>
      <c r="F29002" t="b">
        <v>0</v>
      </c>
      <c r="G29002" t="s">
        <v>158</v>
      </c>
      <c r="H29002" s="1">
        <v>45224.25371527778</v>
      </c>
      <c r="I29002" t="b">
        <v>0</v>
      </c>
      <c r="J29002" t="b">
        <v>0</v>
      </c>
      <c r="K29002" t="s">
        <v>116</v>
      </c>
      <c r="L29002" t="s">
        <v>142</v>
      </c>
      <c r="M29002" s="3">
        <v>81311.5</v>
      </c>
      <c r="O29002" t="s">
        <v>31700</v>
      </c>
      <c r="P29002" t="s">
        <v>40411</v>
      </c>
    </row>
    <row r="29003" spans="1:16" x14ac:dyDescent="0.3">
      <c r="A29003" t="s">
        <v>8</v>
      </c>
      <c r="B29003" t="s">
        <v>40412</v>
      </c>
      <c r="C29003" t="s">
        <v>484</v>
      </c>
      <c r="D29003" t="s">
        <v>157</v>
      </c>
      <c r="E29003" t="s">
        <v>141</v>
      </c>
      <c r="F29003" t="b">
        <v>0</v>
      </c>
      <c r="G29003" t="s">
        <v>57</v>
      </c>
      <c r="H29003" s="1">
        <v>45110.506967592592</v>
      </c>
      <c r="I29003" t="b">
        <v>0</v>
      </c>
      <c r="J29003" t="b">
        <v>0</v>
      </c>
      <c r="K29003" t="s">
        <v>57</v>
      </c>
      <c r="L29003" t="s">
        <v>142</v>
      </c>
      <c r="M29003" s="3">
        <v>79200</v>
      </c>
      <c r="O29003" t="s">
        <v>40413</v>
      </c>
      <c r="P29003" t="s">
        <v>160</v>
      </c>
    </row>
    <row r="29004" spans="1:16" x14ac:dyDescent="0.3">
      <c r="A29004" t="s">
        <v>2</v>
      </c>
      <c r="B29004" t="s">
        <v>40414</v>
      </c>
      <c r="C29004" t="s">
        <v>1258</v>
      </c>
      <c r="D29004" t="s">
        <v>7715</v>
      </c>
      <c r="E29004" t="s">
        <v>141</v>
      </c>
      <c r="F29004" t="b">
        <v>0</v>
      </c>
      <c r="G29004" t="s">
        <v>104</v>
      </c>
      <c r="H29004" s="1">
        <v>45059.013692129629</v>
      </c>
      <c r="I29004" t="b">
        <v>0</v>
      </c>
      <c r="J29004" t="b">
        <v>1</v>
      </c>
      <c r="K29004" t="s">
        <v>104</v>
      </c>
      <c r="L29004" t="s">
        <v>166</v>
      </c>
      <c r="N29004" s="2">
        <v>24</v>
      </c>
      <c r="O29004" t="s">
        <v>40415</v>
      </c>
      <c r="P29004" t="s">
        <v>40416</v>
      </c>
    </row>
    <row r="29005" spans="1:16" x14ac:dyDescent="0.3">
      <c r="A29005" t="s">
        <v>0</v>
      </c>
      <c r="B29005" t="s">
        <v>40417</v>
      </c>
      <c r="C29005" t="s">
        <v>695</v>
      </c>
      <c r="D29005" t="s">
        <v>186</v>
      </c>
      <c r="E29005" t="s">
        <v>330</v>
      </c>
      <c r="F29005" t="b">
        <v>0</v>
      </c>
      <c r="G29005" t="s">
        <v>153</v>
      </c>
      <c r="H29005" s="1">
        <v>44951.833726851852</v>
      </c>
      <c r="I29005" t="b">
        <v>1</v>
      </c>
      <c r="J29005" t="b">
        <v>0</v>
      </c>
      <c r="K29005" t="s">
        <v>116</v>
      </c>
      <c r="L29005" t="s">
        <v>166</v>
      </c>
      <c r="N29005" s="2">
        <v>22.5</v>
      </c>
      <c r="O29005" t="s">
        <v>19246</v>
      </c>
    </row>
    <row r="29006" spans="1:16" x14ac:dyDescent="0.3">
      <c r="A29006" t="s">
        <v>2</v>
      </c>
      <c r="B29006" t="s">
        <v>2</v>
      </c>
      <c r="C29006" t="s">
        <v>6898</v>
      </c>
      <c r="D29006" t="s">
        <v>186</v>
      </c>
      <c r="E29006" t="s">
        <v>141</v>
      </c>
      <c r="F29006" t="b">
        <v>0</v>
      </c>
      <c r="G29006" t="s">
        <v>153</v>
      </c>
      <c r="H29006" s="1">
        <v>44950.002349537041</v>
      </c>
      <c r="I29006" t="b">
        <v>0</v>
      </c>
      <c r="J29006" t="b">
        <v>1</v>
      </c>
      <c r="K29006" t="s">
        <v>116</v>
      </c>
      <c r="L29006" t="s">
        <v>142</v>
      </c>
      <c r="M29006" s="3">
        <v>125000</v>
      </c>
      <c r="O29006" t="s">
        <v>1932</v>
      </c>
      <c r="P29006" t="s">
        <v>40418</v>
      </c>
    </row>
    <row r="29007" spans="1:16" x14ac:dyDescent="0.3">
      <c r="A29007" t="s">
        <v>2</v>
      </c>
      <c r="B29007" t="s">
        <v>2</v>
      </c>
      <c r="D29007" t="s">
        <v>186</v>
      </c>
      <c r="E29007" t="s">
        <v>141</v>
      </c>
      <c r="F29007" t="b">
        <v>0</v>
      </c>
      <c r="G29007" t="s">
        <v>153</v>
      </c>
      <c r="H29007" s="1">
        <v>45154.668611111112</v>
      </c>
      <c r="I29007" t="b">
        <v>0</v>
      </c>
      <c r="J29007" t="b">
        <v>1</v>
      </c>
      <c r="K29007" t="s">
        <v>116</v>
      </c>
      <c r="L29007" t="s">
        <v>142</v>
      </c>
      <c r="M29007" s="3">
        <v>95000</v>
      </c>
      <c r="O29007" t="s">
        <v>40419</v>
      </c>
      <c r="P29007" t="s">
        <v>13772</v>
      </c>
    </row>
    <row r="29008" spans="1:16" x14ac:dyDescent="0.3">
      <c r="A29008" t="s">
        <v>2</v>
      </c>
      <c r="B29008" t="s">
        <v>2</v>
      </c>
      <c r="C29008" t="s">
        <v>3516</v>
      </c>
      <c r="D29008" t="s">
        <v>157</v>
      </c>
      <c r="E29008" t="s">
        <v>141</v>
      </c>
      <c r="F29008" t="b">
        <v>0</v>
      </c>
      <c r="G29008" t="s">
        <v>57</v>
      </c>
      <c r="H29008" s="1">
        <v>45096.644953703697</v>
      </c>
      <c r="I29008" t="b">
        <v>0</v>
      </c>
      <c r="J29008" t="b">
        <v>0</v>
      </c>
      <c r="K29008" t="s">
        <v>57</v>
      </c>
      <c r="L29008" t="s">
        <v>142</v>
      </c>
      <c r="M29008" s="3">
        <v>157500</v>
      </c>
      <c r="O29008" t="s">
        <v>7892</v>
      </c>
      <c r="P29008" t="s">
        <v>40420</v>
      </c>
    </row>
    <row r="29009" spans="1:16" x14ac:dyDescent="0.3">
      <c r="A29009" t="s">
        <v>0</v>
      </c>
      <c r="B29009" t="s">
        <v>745</v>
      </c>
      <c r="C29009" t="s">
        <v>173</v>
      </c>
      <c r="D29009" t="s">
        <v>147</v>
      </c>
      <c r="E29009" t="s">
        <v>141</v>
      </c>
      <c r="F29009" t="b">
        <v>1</v>
      </c>
      <c r="G29009" t="s">
        <v>207</v>
      </c>
      <c r="H29009" s="1">
        <v>45054.794039351851</v>
      </c>
      <c r="I29009" t="b">
        <v>0</v>
      </c>
      <c r="J29009" t="b">
        <v>0</v>
      </c>
      <c r="K29009" t="s">
        <v>116</v>
      </c>
      <c r="L29009" t="s">
        <v>166</v>
      </c>
      <c r="N29009" s="2">
        <v>50</v>
      </c>
      <c r="O29009" t="s">
        <v>6904</v>
      </c>
      <c r="P29009" t="s">
        <v>40421</v>
      </c>
    </row>
    <row r="29010" spans="1:16" x14ac:dyDescent="0.3">
      <c r="A29010" t="s">
        <v>3</v>
      </c>
      <c r="B29010" t="s">
        <v>22693</v>
      </c>
      <c r="C29010" t="s">
        <v>40422</v>
      </c>
      <c r="D29010" t="s">
        <v>140</v>
      </c>
      <c r="E29010" t="s">
        <v>636</v>
      </c>
      <c r="F29010" t="b">
        <v>0</v>
      </c>
      <c r="G29010" t="s">
        <v>158</v>
      </c>
      <c r="H29010" s="1">
        <v>45216.66777777778</v>
      </c>
      <c r="I29010" t="b">
        <v>1</v>
      </c>
      <c r="J29010" t="b">
        <v>0</v>
      </c>
      <c r="K29010" t="s">
        <v>116</v>
      </c>
      <c r="L29010" t="s">
        <v>166</v>
      </c>
      <c r="N29010" s="2">
        <v>21.409999847412109</v>
      </c>
      <c r="O29010" t="s">
        <v>4867</v>
      </c>
    </row>
    <row r="29011" spans="1:16" x14ac:dyDescent="0.3">
      <c r="A29011" t="s">
        <v>0</v>
      </c>
      <c r="B29011" t="s">
        <v>12387</v>
      </c>
      <c r="C29011" t="s">
        <v>695</v>
      </c>
      <c r="D29011" t="s">
        <v>214</v>
      </c>
      <c r="E29011" t="s">
        <v>141</v>
      </c>
      <c r="F29011" t="b">
        <v>0</v>
      </c>
      <c r="G29011" t="s">
        <v>153</v>
      </c>
      <c r="H29011" s="1">
        <v>45010.291643518518</v>
      </c>
      <c r="I29011" t="b">
        <v>0</v>
      </c>
      <c r="J29011" t="b">
        <v>0</v>
      </c>
      <c r="K29011" t="s">
        <v>116</v>
      </c>
      <c r="L29011" t="s">
        <v>142</v>
      </c>
      <c r="M29011" s="3">
        <v>115000</v>
      </c>
      <c r="O29011" t="s">
        <v>4795</v>
      </c>
      <c r="P29011" t="s">
        <v>816</v>
      </c>
    </row>
    <row r="29012" spans="1:16" x14ac:dyDescent="0.3">
      <c r="A29012" t="s">
        <v>0</v>
      </c>
      <c r="B29012" t="s">
        <v>40423</v>
      </c>
      <c r="C29012" t="s">
        <v>581</v>
      </c>
      <c r="D29012" t="s">
        <v>4221</v>
      </c>
      <c r="E29012" t="s">
        <v>141</v>
      </c>
      <c r="F29012" t="b">
        <v>0</v>
      </c>
      <c r="G29012" t="s">
        <v>148</v>
      </c>
      <c r="H29012" s="1">
        <v>45155.986898148149</v>
      </c>
      <c r="I29012" t="b">
        <v>0</v>
      </c>
      <c r="J29012" t="b">
        <v>0</v>
      </c>
      <c r="K29012" t="s">
        <v>116</v>
      </c>
      <c r="L29012" t="s">
        <v>166</v>
      </c>
      <c r="N29012" s="2">
        <v>24</v>
      </c>
      <c r="O29012" t="s">
        <v>577</v>
      </c>
      <c r="P29012" t="s">
        <v>40424</v>
      </c>
    </row>
    <row r="29013" spans="1:16" x14ac:dyDescent="0.3">
      <c r="A29013" t="s">
        <v>2</v>
      </c>
      <c r="B29013" t="s">
        <v>40425</v>
      </c>
      <c r="C29013" t="s">
        <v>173</v>
      </c>
      <c r="D29013" t="s">
        <v>1733</v>
      </c>
      <c r="E29013" t="s">
        <v>141</v>
      </c>
      <c r="F29013" t="b">
        <v>1</v>
      </c>
      <c r="G29013" t="s">
        <v>153</v>
      </c>
      <c r="H29013" s="1">
        <v>44966.668599537043</v>
      </c>
      <c r="I29013" t="b">
        <v>0</v>
      </c>
      <c r="J29013" t="b">
        <v>1</v>
      </c>
      <c r="K29013" t="s">
        <v>116</v>
      </c>
      <c r="L29013" t="s">
        <v>142</v>
      </c>
      <c r="M29013" s="3">
        <v>160000</v>
      </c>
      <c r="O29013" t="s">
        <v>10</v>
      </c>
      <c r="P29013" t="s">
        <v>26186</v>
      </c>
    </row>
    <row r="29014" spans="1:16" x14ac:dyDescent="0.3">
      <c r="A29014" t="s">
        <v>7</v>
      </c>
      <c r="B29014" t="s">
        <v>40426</v>
      </c>
      <c r="C29014" t="s">
        <v>375</v>
      </c>
      <c r="D29014" t="s">
        <v>163</v>
      </c>
      <c r="E29014" t="s">
        <v>141</v>
      </c>
      <c r="F29014" t="b">
        <v>0</v>
      </c>
      <c r="G29014" t="s">
        <v>207</v>
      </c>
      <c r="H29014" s="1">
        <v>45162.793993055559</v>
      </c>
      <c r="I29014" t="b">
        <v>0</v>
      </c>
      <c r="J29014" t="b">
        <v>0</v>
      </c>
      <c r="K29014" t="s">
        <v>116</v>
      </c>
      <c r="L29014" t="s">
        <v>166</v>
      </c>
      <c r="N29014" s="2">
        <v>18.795000076293949</v>
      </c>
      <c r="O29014" t="s">
        <v>1179</v>
      </c>
    </row>
    <row r="29015" spans="1:16" x14ac:dyDescent="0.3">
      <c r="A29015" t="s">
        <v>0</v>
      </c>
      <c r="B29015" t="s">
        <v>327</v>
      </c>
      <c r="C29015" t="s">
        <v>190</v>
      </c>
      <c r="D29015" t="s">
        <v>186</v>
      </c>
      <c r="E29015" t="s">
        <v>141</v>
      </c>
      <c r="F29015" t="b">
        <v>0</v>
      </c>
      <c r="G29015" t="s">
        <v>181</v>
      </c>
      <c r="H29015" s="1">
        <v>45028.667199074072</v>
      </c>
      <c r="I29015" t="b">
        <v>0</v>
      </c>
      <c r="J29015" t="b">
        <v>0</v>
      </c>
      <c r="K29015" t="s">
        <v>116</v>
      </c>
      <c r="L29015" t="s">
        <v>142</v>
      </c>
      <c r="M29015" s="3">
        <v>63750</v>
      </c>
      <c r="O29015" t="s">
        <v>40427</v>
      </c>
      <c r="P29015" t="s">
        <v>2642</v>
      </c>
    </row>
    <row r="29016" spans="1:16" x14ac:dyDescent="0.3">
      <c r="A29016" t="s">
        <v>1</v>
      </c>
      <c r="B29016" t="s">
        <v>1</v>
      </c>
      <c r="C29016" t="s">
        <v>2713</v>
      </c>
      <c r="D29016" t="s">
        <v>186</v>
      </c>
      <c r="E29016" t="s">
        <v>141</v>
      </c>
      <c r="F29016" t="b">
        <v>0</v>
      </c>
      <c r="G29016" t="s">
        <v>165</v>
      </c>
      <c r="H29016" s="1">
        <v>45062.881435185183</v>
      </c>
      <c r="I29016" t="b">
        <v>0</v>
      </c>
      <c r="J29016" t="b">
        <v>0</v>
      </c>
      <c r="K29016" t="s">
        <v>116</v>
      </c>
      <c r="L29016" t="s">
        <v>142</v>
      </c>
      <c r="M29016" s="3">
        <v>140000</v>
      </c>
      <c r="O29016" t="s">
        <v>5986</v>
      </c>
      <c r="P29016" t="s">
        <v>40428</v>
      </c>
    </row>
    <row r="29017" spans="1:16" x14ac:dyDescent="0.3">
      <c r="A29017" t="s">
        <v>2</v>
      </c>
      <c r="B29017" t="s">
        <v>40429</v>
      </c>
      <c r="C29017" t="s">
        <v>357</v>
      </c>
      <c r="D29017" t="s">
        <v>186</v>
      </c>
      <c r="E29017" t="s">
        <v>141</v>
      </c>
      <c r="F29017" t="b">
        <v>0</v>
      </c>
      <c r="G29017" t="s">
        <v>148</v>
      </c>
      <c r="H29017" s="1">
        <v>44992.721041666657</v>
      </c>
      <c r="I29017" t="b">
        <v>0</v>
      </c>
      <c r="J29017" t="b">
        <v>0</v>
      </c>
      <c r="K29017" t="s">
        <v>116</v>
      </c>
      <c r="L29017" t="s">
        <v>142</v>
      </c>
      <c r="M29017" s="3">
        <v>68773</v>
      </c>
      <c r="O29017" t="s">
        <v>38960</v>
      </c>
      <c r="P29017" t="s">
        <v>40430</v>
      </c>
    </row>
    <row r="29018" spans="1:16" x14ac:dyDescent="0.3">
      <c r="A29018" t="s">
        <v>0</v>
      </c>
      <c r="B29018" t="s">
        <v>0</v>
      </c>
      <c r="C29018" t="s">
        <v>5954</v>
      </c>
      <c r="D29018" t="s">
        <v>214</v>
      </c>
      <c r="E29018" t="s">
        <v>141</v>
      </c>
      <c r="F29018" t="b">
        <v>0</v>
      </c>
      <c r="G29018" t="s">
        <v>181</v>
      </c>
      <c r="H29018" s="1">
        <v>44937.459849537037</v>
      </c>
      <c r="I29018" t="b">
        <v>0</v>
      </c>
      <c r="J29018" t="b">
        <v>0</v>
      </c>
      <c r="K29018" t="s">
        <v>116</v>
      </c>
      <c r="L29018" t="s">
        <v>142</v>
      </c>
      <c r="M29018" s="3">
        <v>90000</v>
      </c>
      <c r="O29018" t="s">
        <v>40431</v>
      </c>
      <c r="P29018" t="s">
        <v>40432</v>
      </c>
    </row>
    <row r="29019" spans="1:16" x14ac:dyDescent="0.3">
      <c r="A29019" t="s">
        <v>8</v>
      </c>
      <c r="B29019" t="s">
        <v>8</v>
      </c>
      <c r="C29019" t="s">
        <v>4532</v>
      </c>
      <c r="D29019" t="s">
        <v>186</v>
      </c>
      <c r="E29019" t="s">
        <v>206</v>
      </c>
      <c r="F29019" t="b">
        <v>0</v>
      </c>
      <c r="G29019" t="s">
        <v>207</v>
      </c>
      <c r="H29019" s="1">
        <v>45128.795451388891</v>
      </c>
      <c r="I29019" t="b">
        <v>0</v>
      </c>
      <c r="J29019" t="b">
        <v>0</v>
      </c>
      <c r="K29019" t="s">
        <v>116</v>
      </c>
      <c r="L29019" t="s">
        <v>166</v>
      </c>
      <c r="N29019" s="2">
        <v>66.5</v>
      </c>
      <c r="O29019" t="s">
        <v>14934</v>
      </c>
      <c r="P29019" t="s">
        <v>40433</v>
      </c>
    </row>
    <row r="29020" spans="1:16" x14ac:dyDescent="0.3">
      <c r="A29020" t="s">
        <v>0</v>
      </c>
      <c r="B29020" t="s">
        <v>40434</v>
      </c>
      <c r="C29020" t="s">
        <v>1169</v>
      </c>
      <c r="D29020" t="s">
        <v>30382</v>
      </c>
      <c r="E29020" t="s">
        <v>141</v>
      </c>
      <c r="F29020" t="b">
        <v>0</v>
      </c>
      <c r="G29020" t="s">
        <v>158</v>
      </c>
      <c r="H29020" s="1">
        <v>44929.979502314818</v>
      </c>
      <c r="I29020" t="b">
        <v>0</v>
      </c>
      <c r="J29020" t="b">
        <v>0</v>
      </c>
      <c r="K29020" t="s">
        <v>116</v>
      </c>
      <c r="L29020" t="s">
        <v>166</v>
      </c>
      <c r="N29020" s="2">
        <v>24</v>
      </c>
      <c r="O29020" t="s">
        <v>1170</v>
      </c>
      <c r="P29020" t="s">
        <v>40435</v>
      </c>
    </row>
    <row r="29021" spans="1:16" x14ac:dyDescent="0.3">
      <c r="A29021" t="s">
        <v>2</v>
      </c>
      <c r="B29021" t="s">
        <v>16430</v>
      </c>
      <c r="C29021" t="s">
        <v>15242</v>
      </c>
      <c r="D29021" t="s">
        <v>268</v>
      </c>
      <c r="E29021" t="s">
        <v>141</v>
      </c>
      <c r="F29021" t="b">
        <v>0</v>
      </c>
      <c r="G29021" t="s">
        <v>158</v>
      </c>
      <c r="H29021" s="1">
        <v>45201.309814814813</v>
      </c>
      <c r="I29021" t="b">
        <v>0</v>
      </c>
      <c r="J29021" t="b">
        <v>1</v>
      </c>
      <c r="K29021" t="s">
        <v>116</v>
      </c>
      <c r="L29021" t="s">
        <v>142</v>
      </c>
      <c r="M29021" s="3">
        <v>180000</v>
      </c>
      <c r="O29021" t="s">
        <v>269</v>
      </c>
      <c r="P29021" t="s">
        <v>16432</v>
      </c>
    </row>
    <row r="29022" spans="1:16" x14ac:dyDescent="0.3">
      <c r="A29022" t="s">
        <v>6</v>
      </c>
      <c r="B29022" t="s">
        <v>40436</v>
      </c>
      <c r="C29022" t="s">
        <v>40437</v>
      </c>
      <c r="D29022" t="s">
        <v>186</v>
      </c>
      <c r="E29022" t="s">
        <v>141</v>
      </c>
      <c r="F29022" t="b">
        <v>0</v>
      </c>
      <c r="G29022" t="s">
        <v>181</v>
      </c>
      <c r="H29022" s="1">
        <v>45216.584027777782</v>
      </c>
      <c r="I29022" t="b">
        <v>1</v>
      </c>
      <c r="J29022" t="b">
        <v>1</v>
      </c>
      <c r="K29022" t="s">
        <v>116</v>
      </c>
      <c r="L29022" t="s">
        <v>142</v>
      </c>
      <c r="M29022" s="3">
        <v>230000</v>
      </c>
      <c r="O29022" t="s">
        <v>40438</v>
      </c>
      <c r="P29022" t="s">
        <v>40439</v>
      </c>
    </row>
    <row r="29023" spans="1:16" x14ac:dyDescent="0.3">
      <c r="A29023" t="s">
        <v>2</v>
      </c>
      <c r="B29023" t="s">
        <v>40440</v>
      </c>
      <c r="C29023" t="s">
        <v>173</v>
      </c>
      <c r="D29023" t="s">
        <v>1558</v>
      </c>
      <c r="E29023" t="s">
        <v>141</v>
      </c>
      <c r="F29023" t="b">
        <v>1</v>
      </c>
      <c r="G29023" t="s">
        <v>153</v>
      </c>
      <c r="H29023" s="1">
        <v>45150.002164351848</v>
      </c>
      <c r="I29023" t="b">
        <v>0</v>
      </c>
      <c r="J29023" t="b">
        <v>1</v>
      </c>
      <c r="K29023" t="s">
        <v>116</v>
      </c>
      <c r="L29023" t="s">
        <v>142</v>
      </c>
      <c r="M29023" s="3">
        <v>189000</v>
      </c>
      <c r="O29023" t="s">
        <v>2644</v>
      </c>
      <c r="P29023" t="s">
        <v>5830</v>
      </c>
    </row>
    <row r="29024" spans="1:16" x14ac:dyDescent="0.3">
      <c r="A29024" t="s">
        <v>0</v>
      </c>
      <c r="B29024" t="s">
        <v>40441</v>
      </c>
      <c r="C29024" t="s">
        <v>8659</v>
      </c>
      <c r="D29024" t="s">
        <v>140</v>
      </c>
      <c r="E29024" t="s">
        <v>141</v>
      </c>
      <c r="F29024" t="b">
        <v>0</v>
      </c>
      <c r="G29024" t="s">
        <v>181</v>
      </c>
      <c r="H29024" s="1">
        <v>45167.667395833327</v>
      </c>
      <c r="I29024" t="b">
        <v>0</v>
      </c>
      <c r="J29024" t="b">
        <v>0</v>
      </c>
      <c r="K29024" t="s">
        <v>116</v>
      </c>
      <c r="L29024" t="s">
        <v>166</v>
      </c>
      <c r="N29024" s="2">
        <v>32.5</v>
      </c>
      <c r="O29024" t="s">
        <v>4867</v>
      </c>
    </row>
    <row r="29025" spans="1:16" x14ac:dyDescent="0.3">
      <c r="A29025" t="s">
        <v>2</v>
      </c>
      <c r="B29025" t="s">
        <v>781</v>
      </c>
      <c r="C29025" t="s">
        <v>3352</v>
      </c>
      <c r="D29025" t="s">
        <v>214</v>
      </c>
      <c r="E29025" t="s">
        <v>141</v>
      </c>
      <c r="F29025" t="b">
        <v>0</v>
      </c>
      <c r="G29025" t="s">
        <v>181</v>
      </c>
      <c r="H29025" s="1">
        <v>44963.504143518519</v>
      </c>
      <c r="I29025" t="b">
        <v>0</v>
      </c>
      <c r="J29025" t="b">
        <v>0</v>
      </c>
      <c r="K29025" t="s">
        <v>116</v>
      </c>
      <c r="L29025" t="s">
        <v>142</v>
      </c>
      <c r="M29025" s="3">
        <v>150000</v>
      </c>
      <c r="O29025" t="s">
        <v>1554</v>
      </c>
    </row>
    <row r="29026" spans="1:16" x14ac:dyDescent="0.3">
      <c r="A29026" t="s">
        <v>5</v>
      </c>
      <c r="B29026" t="s">
        <v>5</v>
      </c>
      <c r="C29026" t="s">
        <v>3587</v>
      </c>
      <c r="D29026" t="s">
        <v>302</v>
      </c>
      <c r="E29026" t="s">
        <v>141</v>
      </c>
      <c r="F29026" t="b">
        <v>0</v>
      </c>
      <c r="G29026" t="s">
        <v>181</v>
      </c>
      <c r="H29026" s="1">
        <v>45147.92083333333</v>
      </c>
      <c r="I29026" t="b">
        <v>0</v>
      </c>
      <c r="J29026" t="b">
        <v>1</v>
      </c>
      <c r="K29026" t="s">
        <v>116</v>
      </c>
      <c r="L29026" t="s">
        <v>142</v>
      </c>
      <c r="M29026" s="3">
        <v>173500</v>
      </c>
      <c r="O29026" t="s">
        <v>224</v>
      </c>
      <c r="P29026" t="s">
        <v>3028</v>
      </c>
    </row>
    <row r="29027" spans="1:16" x14ac:dyDescent="0.3">
      <c r="A29027" t="s">
        <v>7</v>
      </c>
      <c r="B29027" t="s">
        <v>40442</v>
      </c>
      <c r="C29027" t="s">
        <v>5647</v>
      </c>
      <c r="D29027" t="s">
        <v>163</v>
      </c>
      <c r="E29027" t="s">
        <v>164</v>
      </c>
      <c r="F29027" t="b">
        <v>0</v>
      </c>
      <c r="G29027" t="s">
        <v>153</v>
      </c>
      <c r="H29027" s="1">
        <v>45214.250347222223</v>
      </c>
      <c r="I29027" t="b">
        <v>0</v>
      </c>
      <c r="J29027" t="b">
        <v>0</v>
      </c>
      <c r="K29027" t="s">
        <v>116</v>
      </c>
      <c r="L29027" t="s">
        <v>166</v>
      </c>
      <c r="N29027" s="2">
        <v>30.264999389648441</v>
      </c>
      <c r="O29027" t="s">
        <v>5648</v>
      </c>
      <c r="P29027" t="s">
        <v>371</v>
      </c>
    </row>
    <row r="29028" spans="1:16" x14ac:dyDescent="0.3">
      <c r="A29028" t="s">
        <v>0</v>
      </c>
      <c r="B29028" t="s">
        <v>40443</v>
      </c>
      <c r="C29028" t="s">
        <v>1817</v>
      </c>
      <c r="D29028" t="s">
        <v>186</v>
      </c>
      <c r="E29028" t="s">
        <v>141</v>
      </c>
      <c r="F29028" t="b">
        <v>0</v>
      </c>
      <c r="G29028" t="s">
        <v>153</v>
      </c>
      <c r="H29028" s="1">
        <v>45264.625208333331</v>
      </c>
      <c r="I29028" t="b">
        <v>0</v>
      </c>
      <c r="J29028" t="b">
        <v>1</v>
      </c>
      <c r="K29028" t="s">
        <v>116</v>
      </c>
      <c r="L29028" t="s">
        <v>142</v>
      </c>
      <c r="M29028" s="3">
        <v>92527.5</v>
      </c>
      <c r="O29028" t="s">
        <v>6109</v>
      </c>
      <c r="P29028" t="s">
        <v>4939</v>
      </c>
    </row>
    <row r="29029" spans="1:16" x14ac:dyDescent="0.3">
      <c r="A29029" t="s">
        <v>2</v>
      </c>
      <c r="B29029" t="s">
        <v>13953</v>
      </c>
      <c r="C29029" t="s">
        <v>1041</v>
      </c>
      <c r="D29029" t="s">
        <v>7186</v>
      </c>
      <c r="E29029" t="s">
        <v>141</v>
      </c>
      <c r="F29029" t="b">
        <v>0</v>
      </c>
      <c r="G29029" t="s">
        <v>181</v>
      </c>
      <c r="H29029" s="1">
        <v>45086.085266203707</v>
      </c>
      <c r="I29029" t="b">
        <v>0</v>
      </c>
      <c r="J29029" t="b">
        <v>0</v>
      </c>
      <c r="K29029" t="s">
        <v>116</v>
      </c>
      <c r="L29029" t="s">
        <v>142</v>
      </c>
      <c r="M29029" s="3">
        <v>165000</v>
      </c>
      <c r="O29029" t="s">
        <v>10206</v>
      </c>
      <c r="P29029" t="s">
        <v>870</v>
      </c>
    </row>
    <row r="29030" spans="1:16" x14ac:dyDescent="0.3">
      <c r="A29030" t="s">
        <v>0</v>
      </c>
      <c r="B29030" t="s">
        <v>31697</v>
      </c>
      <c r="C29030" t="s">
        <v>581</v>
      </c>
      <c r="D29030" t="s">
        <v>214</v>
      </c>
      <c r="E29030" t="s">
        <v>141</v>
      </c>
      <c r="F29030" t="b">
        <v>0</v>
      </c>
      <c r="G29030" t="s">
        <v>148</v>
      </c>
      <c r="H29030" s="1">
        <v>45035.301689814813</v>
      </c>
      <c r="I29030" t="b">
        <v>1</v>
      </c>
      <c r="J29030" t="b">
        <v>0</v>
      </c>
      <c r="K29030" t="s">
        <v>116</v>
      </c>
      <c r="L29030" t="s">
        <v>142</v>
      </c>
      <c r="M29030" s="3">
        <v>90000</v>
      </c>
      <c r="O29030" t="s">
        <v>4889</v>
      </c>
      <c r="P29030" t="s">
        <v>28866</v>
      </c>
    </row>
    <row r="29031" spans="1:16" x14ac:dyDescent="0.3">
      <c r="A29031" t="s">
        <v>0</v>
      </c>
      <c r="B29031" t="s">
        <v>0</v>
      </c>
      <c r="C29031" t="s">
        <v>173</v>
      </c>
      <c r="D29031" t="s">
        <v>329</v>
      </c>
      <c r="E29031" t="s">
        <v>141</v>
      </c>
      <c r="F29031" t="b">
        <v>1</v>
      </c>
      <c r="G29031" t="s">
        <v>153</v>
      </c>
      <c r="H29031" s="1">
        <v>45158.416689814818</v>
      </c>
      <c r="I29031" t="b">
        <v>0</v>
      </c>
      <c r="J29031" t="b">
        <v>1</v>
      </c>
      <c r="K29031" t="s">
        <v>116</v>
      </c>
      <c r="L29031" t="s">
        <v>142</v>
      </c>
      <c r="M29031" s="3">
        <v>60000</v>
      </c>
      <c r="O29031" t="s">
        <v>1350</v>
      </c>
      <c r="P29031" t="s">
        <v>4514</v>
      </c>
    </row>
    <row r="29032" spans="1:16" x14ac:dyDescent="0.3">
      <c r="A29032" t="s">
        <v>1</v>
      </c>
      <c r="B29032" t="s">
        <v>1</v>
      </c>
      <c r="C29032" t="s">
        <v>357</v>
      </c>
      <c r="D29032" t="s">
        <v>140</v>
      </c>
      <c r="E29032" t="s">
        <v>141</v>
      </c>
      <c r="F29032" t="b">
        <v>0</v>
      </c>
      <c r="G29032" t="s">
        <v>181</v>
      </c>
      <c r="H29032" s="1">
        <v>45192.933148148149</v>
      </c>
      <c r="I29032" t="b">
        <v>0</v>
      </c>
      <c r="J29032" t="b">
        <v>1</v>
      </c>
      <c r="K29032" t="s">
        <v>116</v>
      </c>
      <c r="L29032" t="s">
        <v>142</v>
      </c>
      <c r="M29032" s="3">
        <v>142500</v>
      </c>
      <c r="O29032" t="s">
        <v>40444</v>
      </c>
      <c r="P29032" t="s">
        <v>8742</v>
      </c>
    </row>
    <row r="29033" spans="1:16" x14ac:dyDescent="0.3">
      <c r="A29033" t="s">
        <v>2</v>
      </c>
      <c r="B29033" t="s">
        <v>40445</v>
      </c>
      <c r="C29033" t="s">
        <v>2959</v>
      </c>
      <c r="D29033" t="s">
        <v>157</v>
      </c>
      <c r="E29033" t="s">
        <v>141</v>
      </c>
      <c r="F29033" t="b">
        <v>0</v>
      </c>
      <c r="G29033" t="s">
        <v>106</v>
      </c>
      <c r="H29033" s="1">
        <v>45282.560590277782</v>
      </c>
      <c r="I29033" t="b">
        <v>0</v>
      </c>
      <c r="J29033" t="b">
        <v>0</v>
      </c>
      <c r="K29033" t="s">
        <v>106</v>
      </c>
      <c r="L29033" t="s">
        <v>142</v>
      </c>
      <c r="M29033" s="3">
        <v>72000</v>
      </c>
      <c r="O29033" t="s">
        <v>5767</v>
      </c>
    </row>
    <row r="29034" spans="1:16" x14ac:dyDescent="0.3">
      <c r="A29034" t="s">
        <v>6</v>
      </c>
      <c r="B29034" t="s">
        <v>33739</v>
      </c>
      <c r="C29034" t="s">
        <v>234</v>
      </c>
      <c r="D29034" t="s">
        <v>186</v>
      </c>
      <c r="E29034" t="s">
        <v>141</v>
      </c>
      <c r="F29034" t="b">
        <v>0</v>
      </c>
      <c r="G29034" t="s">
        <v>207</v>
      </c>
      <c r="H29034" s="1">
        <v>45266.918715277781</v>
      </c>
      <c r="I29034" t="b">
        <v>0</v>
      </c>
      <c r="J29034" t="b">
        <v>1</v>
      </c>
      <c r="K29034" t="s">
        <v>116</v>
      </c>
      <c r="L29034" t="s">
        <v>142</v>
      </c>
      <c r="M29034" s="3">
        <v>170000</v>
      </c>
      <c r="O29034" t="s">
        <v>235</v>
      </c>
      <c r="P29034" t="s">
        <v>1528</v>
      </c>
    </row>
    <row r="29035" spans="1:16" x14ac:dyDescent="0.3">
      <c r="A29035" t="s">
        <v>2</v>
      </c>
      <c r="B29035" t="s">
        <v>40446</v>
      </c>
      <c r="C29035" t="s">
        <v>11490</v>
      </c>
      <c r="D29035" t="s">
        <v>157</v>
      </c>
      <c r="E29035" t="s">
        <v>141</v>
      </c>
      <c r="F29035" t="b">
        <v>0</v>
      </c>
      <c r="G29035" t="s">
        <v>69</v>
      </c>
      <c r="H29035" s="1">
        <v>45156.943368055552</v>
      </c>
      <c r="I29035" t="b">
        <v>0</v>
      </c>
      <c r="J29035" t="b">
        <v>0</v>
      </c>
      <c r="K29035" t="s">
        <v>69</v>
      </c>
      <c r="L29035" t="s">
        <v>142</v>
      </c>
      <c r="M29035" s="3">
        <v>157500</v>
      </c>
      <c r="O29035" t="s">
        <v>11964</v>
      </c>
      <c r="P29035" t="s">
        <v>40447</v>
      </c>
    </row>
    <row r="29036" spans="1:16" x14ac:dyDescent="0.3">
      <c r="A29036" t="s">
        <v>0</v>
      </c>
      <c r="B29036" t="s">
        <v>35611</v>
      </c>
      <c r="C29036" t="s">
        <v>204</v>
      </c>
      <c r="D29036" t="s">
        <v>214</v>
      </c>
      <c r="E29036" t="s">
        <v>141</v>
      </c>
      <c r="F29036" t="b">
        <v>0</v>
      </c>
      <c r="G29036" t="s">
        <v>181</v>
      </c>
      <c r="H29036" s="1">
        <v>45119.333935185183</v>
      </c>
      <c r="I29036" t="b">
        <v>0</v>
      </c>
      <c r="J29036" t="b">
        <v>1</v>
      </c>
      <c r="K29036" t="s">
        <v>116</v>
      </c>
      <c r="L29036" t="s">
        <v>142</v>
      </c>
      <c r="M29036" s="3">
        <v>115000</v>
      </c>
      <c r="O29036" t="s">
        <v>30181</v>
      </c>
      <c r="P29036" t="s">
        <v>35613</v>
      </c>
    </row>
    <row r="29037" spans="1:16" x14ac:dyDescent="0.3">
      <c r="A29037" t="s">
        <v>2</v>
      </c>
      <c r="B29037" t="s">
        <v>1093</v>
      </c>
      <c r="C29037" t="s">
        <v>116</v>
      </c>
      <c r="D29037" t="s">
        <v>157</v>
      </c>
      <c r="E29037" t="s">
        <v>164</v>
      </c>
      <c r="F29037" t="b">
        <v>0</v>
      </c>
      <c r="G29037" t="s">
        <v>104</v>
      </c>
      <c r="H29037" s="1">
        <v>45274.941712962973</v>
      </c>
      <c r="I29037" t="b">
        <v>0</v>
      </c>
      <c r="J29037" t="b">
        <v>1</v>
      </c>
      <c r="K29037" t="s">
        <v>104</v>
      </c>
      <c r="L29037" t="s">
        <v>142</v>
      </c>
      <c r="M29037" s="3">
        <v>119550</v>
      </c>
      <c r="O29037" t="s">
        <v>508</v>
      </c>
      <c r="P29037" t="s">
        <v>40448</v>
      </c>
    </row>
    <row r="29038" spans="1:16" x14ac:dyDescent="0.3">
      <c r="A29038" t="s">
        <v>6</v>
      </c>
      <c r="B29038" t="s">
        <v>40449</v>
      </c>
      <c r="C29038" t="s">
        <v>2922</v>
      </c>
      <c r="D29038" t="s">
        <v>147</v>
      </c>
      <c r="E29038" t="s">
        <v>141</v>
      </c>
      <c r="F29038" t="b">
        <v>0</v>
      </c>
      <c r="G29038" t="s">
        <v>181</v>
      </c>
      <c r="H29038" s="1">
        <v>45091.502870370372</v>
      </c>
      <c r="I29038" t="b">
        <v>0</v>
      </c>
      <c r="J29038" t="b">
        <v>0</v>
      </c>
      <c r="K29038" t="s">
        <v>116</v>
      </c>
      <c r="L29038" t="s">
        <v>142</v>
      </c>
      <c r="M29038" s="3">
        <v>170000</v>
      </c>
      <c r="O29038" t="s">
        <v>240</v>
      </c>
      <c r="P29038" t="s">
        <v>10021</v>
      </c>
    </row>
    <row r="29039" spans="1:16" x14ac:dyDescent="0.3">
      <c r="A29039" t="s">
        <v>3</v>
      </c>
      <c r="B29039" t="s">
        <v>40450</v>
      </c>
      <c r="C29039" t="s">
        <v>1301</v>
      </c>
      <c r="D29039" t="s">
        <v>163</v>
      </c>
      <c r="E29039" t="s">
        <v>164</v>
      </c>
      <c r="F29039" t="b">
        <v>0</v>
      </c>
      <c r="G29039" t="s">
        <v>158</v>
      </c>
      <c r="H29039" s="1">
        <v>45178.25099537037</v>
      </c>
      <c r="I29039" t="b">
        <v>0</v>
      </c>
      <c r="J29039" t="b">
        <v>0</v>
      </c>
      <c r="K29039" t="s">
        <v>116</v>
      </c>
      <c r="L29039" t="s">
        <v>166</v>
      </c>
      <c r="N29039" s="2">
        <v>50.974998474121087</v>
      </c>
      <c r="O29039" t="s">
        <v>34074</v>
      </c>
      <c r="P29039" t="s">
        <v>40451</v>
      </c>
    </row>
    <row r="29040" spans="1:16" x14ac:dyDescent="0.3">
      <c r="A29040" t="s">
        <v>2</v>
      </c>
      <c r="B29040" t="s">
        <v>40452</v>
      </c>
      <c r="C29040" t="s">
        <v>515</v>
      </c>
      <c r="D29040" t="s">
        <v>547</v>
      </c>
      <c r="E29040" t="s">
        <v>141</v>
      </c>
      <c r="F29040" t="b">
        <v>0</v>
      </c>
      <c r="G29040" t="s">
        <v>165</v>
      </c>
      <c r="H29040" s="1">
        <v>45118.002708333333</v>
      </c>
      <c r="I29040" t="b">
        <v>0</v>
      </c>
      <c r="J29040" t="b">
        <v>0</v>
      </c>
      <c r="K29040" t="s">
        <v>116</v>
      </c>
      <c r="L29040" t="s">
        <v>142</v>
      </c>
      <c r="M29040" s="3">
        <v>78900</v>
      </c>
      <c r="O29040" t="s">
        <v>1619</v>
      </c>
      <c r="P29040" t="s">
        <v>40453</v>
      </c>
    </row>
    <row r="29041" spans="1:16" x14ac:dyDescent="0.3">
      <c r="A29041" t="s">
        <v>0</v>
      </c>
      <c r="B29041" t="s">
        <v>40454</v>
      </c>
      <c r="C29041" t="s">
        <v>4989</v>
      </c>
      <c r="D29041" t="s">
        <v>147</v>
      </c>
      <c r="E29041" t="s">
        <v>141</v>
      </c>
      <c r="F29041" t="b">
        <v>0</v>
      </c>
      <c r="G29041" t="s">
        <v>207</v>
      </c>
      <c r="H29041" s="1">
        <v>44931.710196759261</v>
      </c>
      <c r="I29041" t="b">
        <v>0</v>
      </c>
      <c r="J29041" t="b">
        <v>1</v>
      </c>
      <c r="K29041" t="s">
        <v>116</v>
      </c>
      <c r="L29041" t="s">
        <v>142</v>
      </c>
      <c r="M29041" s="3">
        <v>67500</v>
      </c>
      <c r="O29041" t="s">
        <v>40455</v>
      </c>
      <c r="P29041" t="s">
        <v>40456</v>
      </c>
    </row>
    <row r="29042" spans="1:16" x14ac:dyDescent="0.3">
      <c r="A29042" t="s">
        <v>0</v>
      </c>
      <c r="B29042" t="s">
        <v>40457</v>
      </c>
      <c r="C29042" t="s">
        <v>1377</v>
      </c>
      <c r="D29042" t="s">
        <v>140</v>
      </c>
      <c r="E29042" t="s">
        <v>141</v>
      </c>
      <c r="F29042" t="b">
        <v>0</v>
      </c>
      <c r="G29042" t="s">
        <v>153</v>
      </c>
      <c r="H29042" s="1">
        <v>45089.291643518518</v>
      </c>
      <c r="I29042" t="b">
        <v>0</v>
      </c>
      <c r="J29042" t="b">
        <v>0</v>
      </c>
      <c r="K29042" t="s">
        <v>116</v>
      </c>
      <c r="L29042" t="s">
        <v>166</v>
      </c>
      <c r="N29042" s="2">
        <v>54.354999542236328</v>
      </c>
      <c r="O29042" t="s">
        <v>12651</v>
      </c>
      <c r="P29042" t="s">
        <v>36588</v>
      </c>
    </row>
    <row r="29043" spans="1:16" x14ac:dyDescent="0.3">
      <c r="A29043" t="s">
        <v>0</v>
      </c>
      <c r="B29043" t="s">
        <v>0</v>
      </c>
      <c r="C29043" t="s">
        <v>18276</v>
      </c>
      <c r="D29043" t="s">
        <v>157</v>
      </c>
      <c r="E29043" t="s">
        <v>141</v>
      </c>
      <c r="F29043" t="b">
        <v>0</v>
      </c>
      <c r="G29043" t="s">
        <v>102</v>
      </c>
      <c r="H29043" s="1">
        <v>45114.892800925933</v>
      </c>
      <c r="I29043" t="b">
        <v>0</v>
      </c>
      <c r="J29043" t="b">
        <v>0</v>
      </c>
      <c r="K29043" t="s">
        <v>102</v>
      </c>
      <c r="L29043" t="s">
        <v>142</v>
      </c>
      <c r="M29043" s="3">
        <v>105000</v>
      </c>
      <c r="O29043" t="s">
        <v>10738</v>
      </c>
      <c r="P29043" t="s">
        <v>40458</v>
      </c>
    </row>
    <row r="29044" spans="1:16" x14ac:dyDescent="0.3">
      <c r="A29044" t="s">
        <v>0</v>
      </c>
      <c r="B29044" t="s">
        <v>0</v>
      </c>
      <c r="C29044" t="s">
        <v>438</v>
      </c>
      <c r="D29044" t="s">
        <v>214</v>
      </c>
      <c r="E29044" t="s">
        <v>141</v>
      </c>
      <c r="F29044" t="b">
        <v>0</v>
      </c>
      <c r="G29044" t="s">
        <v>153</v>
      </c>
      <c r="H29044" s="1">
        <v>44967.291759259257</v>
      </c>
      <c r="I29044" t="b">
        <v>0</v>
      </c>
      <c r="J29044" t="b">
        <v>0</v>
      </c>
      <c r="K29044" t="s">
        <v>116</v>
      </c>
      <c r="L29044" t="s">
        <v>142</v>
      </c>
      <c r="M29044" s="3">
        <v>90000</v>
      </c>
      <c r="O29044" t="s">
        <v>3653</v>
      </c>
      <c r="P29044" t="s">
        <v>4312</v>
      </c>
    </row>
    <row r="29045" spans="1:16" x14ac:dyDescent="0.3">
      <c r="A29045" t="s">
        <v>1</v>
      </c>
      <c r="B29045" t="s">
        <v>40459</v>
      </c>
      <c r="C29045" t="s">
        <v>375</v>
      </c>
      <c r="D29045" t="s">
        <v>214</v>
      </c>
      <c r="E29045" t="s">
        <v>141</v>
      </c>
      <c r="F29045" t="b">
        <v>0</v>
      </c>
      <c r="G29045" t="s">
        <v>207</v>
      </c>
      <c r="H29045" s="1">
        <v>45036.501134259262</v>
      </c>
      <c r="I29045" t="b">
        <v>0</v>
      </c>
      <c r="J29045" t="b">
        <v>0</v>
      </c>
      <c r="K29045" t="s">
        <v>116</v>
      </c>
      <c r="L29045" t="s">
        <v>142</v>
      </c>
      <c r="M29045" s="3">
        <v>90000</v>
      </c>
      <c r="O29045" t="s">
        <v>25971</v>
      </c>
      <c r="P29045" t="s">
        <v>6935</v>
      </c>
    </row>
    <row r="29046" spans="1:16" x14ac:dyDescent="0.3">
      <c r="A29046" t="s">
        <v>2</v>
      </c>
      <c r="B29046" t="s">
        <v>4633</v>
      </c>
      <c r="C29046" t="s">
        <v>173</v>
      </c>
      <c r="D29046" t="s">
        <v>186</v>
      </c>
      <c r="E29046" t="s">
        <v>206</v>
      </c>
      <c r="F29046" t="b">
        <v>1</v>
      </c>
      <c r="G29046" t="s">
        <v>158</v>
      </c>
      <c r="H29046" s="1">
        <v>44943.752199074072</v>
      </c>
      <c r="I29046" t="b">
        <v>0</v>
      </c>
      <c r="J29046" t="b">
        <v>0</v>
      </c>
      <c r="K29046" t="s">
        <v>116</v>
      </c>
      <c r="L29046" t="s">
        <v>166</v>
      </c>
      <c r="N29046" s="2">
        <v>18</v>
      </c>
      <c r="O29046" t="s">
        <v>17876</v>
      </c>
      <c r="P29046" t="s">
        <v>17644</v>
      </c>
    </row>
    <row r="29047" spans="1:16" x14ac:dyDescent="0.3">
      <c r="A29047" t="s">
        <v>0</v>
      </c>
      <c r="B29047" t="s">
        <v>18619</v>
      </c>
      <c r="D29047" t="s">
        <v>186</v>
      </c>
      <c r="E29047" t="s">
        <v>141</v>
      </c>
      <c r="F29047" t="b">
        <v>0</v>
      </c>
      <c r="G29047" t="s">
        <v>153</v>
      </c>
      <c r="H29047" s="1">
        <v>44995.500173611108</v>
      </c>
      <c r="I29047" t="b">
        <v>0</v>
      </c>
      <c r="J29047" t="b">
        <v>0</v>
      </c>
      <c r="K29047" t="s">
        <v>116</v>
      </c>
      <c r="L29047" t="s">
        <v>142</v>
      </c>
      <c r="M29047" s="3">
        <v>95000</v>
      </c>
      <c r="O29047" t="s">
        <v>18620</v>
      </c>
      <c r="P29047" t="s">
        <v>5316</v>
      </c>
    </row>
    <row r="29048" spans="1:16" x14ac:dyDescent="0.3">
      <c r="A29048" t="s">
        <v>2</v>
      </c>
      <c r="B29048" t="s">
        <v>7948</v>
      </c>
      <c r="C29048" t="s">
        <v>372</v>
      </c>
      <c r="D29048" t="s">
        <v>140</v>
      </c>
      <c r="E29048" t="s">
        <v>141</v>
      </c>
      <c r="F29048" t="b">
        <v>0</v>
      </c>
      <c r="G29048" t="s">
        <v>104</v>
      </c>
      <c r="H29048" s="1">
        <v>44938.075879629629</v>
      </c>
      <c r="I29048" t="b">
        <v>0</v>
      </c>
      <c r="J29048" t="b">
        <v>0</v>
      </c>
      <c r="K29048" t="s">
        <v>104</v>
      </c>
      <c r="L29048" t="s">
        <v>166</v>
      </c>
      <c r="N29048" s="2">
        <v>59.5</v>
      </c>
      <c r="O29048" t="s">
        <v>5610</v>
      </c>
      <c r="P29048" t="s">
        <v>550</v>
      </c>
    </row>
    <row r="29049" spans="1:16" x14ac:dyDescent="0.3">
      <c r="A29049" t="s">
        <v>0</v>
      </c>
      <c r="B29049" t="s">
        <v>5111</v>
      </c>
      <c r="C29049" t="s">
        <v>695</v>
      </c>
      <c r="D29049" t="s">
        <v>186</v>
      </c>
      <c r="E29049" t="s">
        <v>141</v>
      </c>
      <c r="F29049" t="b">
        <v>0</v>
      </c>
      <c r="G29049" t="s">
        <v>153</v>
      </c>
      <c r="H29049" s="1">
        <v>45126.583738425928</v>
      </c>
      <c r="I29049" t="b">
        <v>0</v>
      </c>
      <c r="J29049" t="b">
        <v>0</v>
      </c>
      <c r="K29049" t="s">
        <v>116</v>
      </c>
      <c r="L29049" t="s">
        <v>142</v>
      </c>
      <c r="M29049" s="3">
        <v>105000</v>
      </c>
      <c r="O29049" t="s">
        <v>1707</v>
      </c>
      <c r="P29049" t="s">
        <v>18577</v>
      </c>
    </row>
    <row r="29050" spans="1:16" x14ac:dyDescent="0.3">
      <c r="A29050" t="s">
        <v>2</v>
      </c>
      <c r="B29050" t="s">
        <v>40460</v>
      </c>
      <c r="C29050" t="s">
        <v>5482</v>
      </c>
      <c r="D29050" t="s">
        <v>157</v>
      </c>
      <c r="E29050" t="s">
        <v>206</v>
      </c>
      <c r="F29050" t="b">
        <v>0</v>
      </c>
      <c r="G29050" t="s">
        <v>80</v>
      </c>
      <c r="H29050" s="1">
        <v>44993.679583333331</v>
      </c>
      <c r="I29050" t="b">
        <v>0</v>
      </c>
      <c r="J29050" t="b">
        <v>0</v>
      </c>
      <c r="K29050" t="s">
        <v>80</v>
      </c>
      <c r="L29050" t="s">
        <v>142</v>
      </c>
      <c r="M29050" s="3">
        <v>89100</v>
      </c>
      <c r="O29050" t="s">
        <v>1439</v>
      </c>
      <c r="P29050" t="s">
        <v>1719</v>
      </c>
    </row>
    <row r="29051" spans="1:16" x14ac:dyDescent="0.3">
      <c r="A29051" t="s">
        <v>0</v>
      </c>
      <c r="B29051" t="s">
        <v>0</v>
      </c>
      <c r="C29051" t="s">
        <v>914</v>
      </c>
      <c r="D29051" t="s">
        <v>475</v>
      </c>
      <c r="E29051" t="s">
        <v>141</v>
      </c>
      <c r="F29051" t="b">
        <v>0</v>
      </c>
      <c r="G29051" t="s">
        <v>153</v>
      </c>
      <c r="H29051" s="1">
        <v>45289.291689814818</v>
      </c>
      <c r="I29051" t="b">
        <v>1</v>
      </c>
      <c r="J29051" t="b">
        <v>1</v>
      </c>
      <c r="K29051" t="s">
        <v>116</v>
      </c>
      <c r="L29051" t="s">
        <v>142</v>
      </c>
      <c r="M29051" s="3">
        <v>100000</v>
      </c>
      <c r="O29051" t="s">
        <v>9629</v>
      </c>
      <c r="P29051" t="s">
        <v>40461</v>
      </c>
    </row>
    <row r="29052" spans="1:16" x14ac:dyDescent="0.3">
      <c r="A29052" t="s">
        <v>2</v>
      </c>
      <c r="B29052" t="s">
        <v>399</v>
      </c>
      <c r="C29052" t="s">
        <v>8693</v>
      </c>
      <c r="D29052" t="s">
        <v>2984</v>
      </c>
      <c r="E29052" t="s">
        <v>141</v>
      </c>
      <c r="F29052" t="b">
        <v>0</v>
      </c>
      <c r="G29052" t="s">
        <v>104</v>
      </c>
      <c r="H29052" s="1">
        <v>45234.463541666657</v>
      </c>
      <c r="I29052" t="b">
        <v>0</v>
      </c>
      <c r="J29052" t="b">
        <v>0</v>
      </c>
      <c r="K29052" t="s">
        <v>104</v>
      </c>
      <c r="L29052" t="s">
        <v>142</v>
      </c>
      <c r="M29052" s="3">
        <v>141558.5</v>
      </c>
      <c r="O29052" t="s">
        <v>3790</v>
      </c>
      <c r="P29052" t="s">
        <v>6311</v>
      </c>
    </row>
    <row r="29053" spans="1:16" x14ac:dyDescent="0.3">
      <c r="A29053" t="s">
        <v>7</v>
      </c>
      <c r="B29053" t="s">
        <v>40462</v>
      </c>
      <c r="C29053" t="s">
        <v>26566</v>
      </c>
      <c r="D29053" t="s">
        <v>157</v>
      </c>
      <c r="E29053" t="s">
        <v>141</v>
      </c>
      <c r="F29053" t="b">
        <v>0</v>
      </c>
      <c r="G29053" t="s">
        <v>25</v>
      </c>
      <c r="H29053" s="1">
        <v>44973.388344907413</v>
      </c>
      <c r="I29053" t="b">
        <v>0</v>
      </c>
      <c r="J29053" t="b">
        <v>0</v>
      </c>
      <c r="K29053" t="s">
        <v>25</v>
      </c>
      <c r="L29053" t="s">
        <v>142</v>
      </c>
      <c r="M29053" s="3">
        <v>111175</v>
      </c>
      <c r="O29053" t="s">
        <v>630</v>
      </c>
      <c r="P29053" t="s">
        <v>40463</v>
      </c>
    </row>
    <row r="29054" spans="1:16" x14ac:dyDescent="0.3">
      <c r="A29054" t="s">
        <v>0</v>
      </c>
      <c r="B29054" t="s">
        <v>40464</v>
      </c>
      <c r="C29054" t="s">
        <v>851</v>
      </c>
      <c r="D29054" t="s">
        <v>24370</v>
      </c>
      <c r="E29054" t="s">
        <v>141</v>
      </c>
      <c r="F29054" t="b">
        <v>0</v>
      </c>
      <c r="G29054" t="s">
        <v>181</v>
      </c>
      <c r="H29054" s="1">
        <v>44930.019953703697</v>
      </c>
      <c r="I29054" t="b">
        <v>1</v>
      </c>
      <c r="J29054" t="b">
        <v>0</v>
      </c>
      <c r="K29054" t="s">
        <v>116</v>
      </c>
      <c r="L29054" t="s">
        <v>166</v>
      </c>
      <c r="N29054" s="2">
        <v>24</v>
      </c>
      <c r="O29054" t="s">
        <v>3062</v>
      </c>
      <c r="P29054" t="s">
        <v>40465</v>
      </c>
    </row>
    <row r="29055" spans="1:16" x14ac:dyDescent="0.3">
      <c r="A29055" t="s">
        <v>0</v>
      </c>
      <c r="B29055" t="s">
        <v>6728</v>
      </c>
      <c r="C29055" t="s">
        <v>255</v>
      </c>
      <c r="D29055" t="s">
        <v>147</v>
      </c>
      <c r="E29055" t="s">
        <v>141</v>
      </c>
      <c r="F29055" t="b">
        <v>0</v>
      </c>
      <c r="G29055" t="s">
        <v>181</v>
      </c>
      <c r="H29055" s="1">
        <v>44930.417500000003</v>
      </c>
      <c r="I29055" t="b">
        <v>0</v>
      </c>
      <c r="J29055" t="b">
        <v>0</v>
      </c>
      <c r="K29055" t="s">
        <v>116</v>
      </c>
      <c r="L29055" t="s">
        <v>142</v>
      </c>
      <c r="M29055" s="3">
        <v>83002.3828125</v>
      </c>
      <c r="O29055" t="s">
        <v>40466</v>
      </c>
      <c r="P29055" t="s">
        <v>40467</v>
      </c>
    </row>
    <row r="29056" spans="1:16" x14ac:dyDescent="0.3">
      <c r="A29056" t="s">
        <v>0</v>
      </c>
      <c r="B29056" t="s">
        <v>327</v>
      </c>
      <c r="C29056" t="s">
        <v>270</v>
      </c>
      <c r="D29056" t="s">
        <v>147</v>
      </c>
      <c r="E29056" t="s">
        <v>141</v>
      </c>
      <c r="F29056" t="b">
        <v>0</v>
      </c>
      <c r="G29056" t="s">
        <v>153</v>
      </c>
      <c r="H29056" s="1">
        <v>45120.4999537037</v>
      </c>
      <c r="I29056" t="b">
        <v>0</v>
      </c>
      <c r="J29056" t="b">
        <v>1</v>
      </c>
      <c r="K29056" t="s">
        <v>116</v>
      </c>
      <c r="L29056" t="s">
        <v>142</v>
      </c>
      <c r="M29056" s="3">
        <v>42500</v>
      </c>
      <c r="O29056" t="s">
        <v>40468</v>
      </c>
      <c r="P29056" t="s">
        <v>1978</v>
      </c>
    </row>
    <row r="29057" spans="1:16" x14ac:dyDescent="0.3">
      <c r="A29057" t="s">
        <v>0</v>
      </c>
      <c r="B29057" t="s">
        <v>40469</v>
      </c>
      <c r="C29057" t="s">
        <v>420</v>
      </c>
      <c r="D29057" t="s">
        <v>163</v>
      </c>
      <c r="E29057" t="s">
        <v>164</v>
      </c>
      <c r="F29057" t="b">
        <v>0</v>
      </c>
      <c r="G29057" t="s">
        <v>165</v>
      </c>
      <c r="H29057" s="1">
        <v>45230.83421296296</v>
      </c>
      <c r="I29057" t="b">
        <v>0</v>
      </c>
      <c r="J29057" t="b">
        <v>0</v>
      </c>
      <c r="K29057" t="s">
        <v>116</v>
      </c>
      <c r="L29057" t="s">
        <v>166</v>
      </c>
      <c r="N29057" s="2">
        <v>16.510000228881839</v>
      </c>
      <c r="O29057" t="s">
        <v>40470</v>
      </c>
      <c r="P29057" t="s">
        <v>40471</v>
      </c>
    </row>
    <row r="29058" spans="1:16" x14ac:dyDescent="0.3">
      <c r="A29058" t="s">
        <v>0</v>
      </c>
      <c r="B29058" t="s">
        <v>0</v>
      </c>
      <c r="C29058" t="s">
        <v>448</v>
      </c>
      <c r="D29058" t="s">
        <v>157</v>
      </c>
      <c r="E29058" t="s">
        <v>141</v>
      </c>
      <c r="F29058" t="b">
        <v>0</v>
      </c>
      <c r="G29058" t="s">
        <v>102</v>
      </c>
      <c r="H29058" s="1">
        <v>45083.842812499999</v>
      </c>
      <c r="I29058" t="b">
        <v>0</v>
      </c>
      <c r="J29058" t="b">
        <v>0</v>
      </c>
      <c r="K29058" t="s">
        <v>102</v>
      </c>
      <c r="L29058" t="s">
        <v>142</v>
      </c>
      <c r="M29058" s="3">
        <v>100500</v>
      </c>
      <c r="O29058" t="s">
        <v>40472</v>
      </c>
      <c r="P29058" t="s">
        <v>16241</v>
      </c>
    </row>
    <row r="29059" spans="1:16" x14ac:dyDescent="0.3">
      <c r="A29059" t="s">
        <v>0</v>
      </c>
      <c r="B29059" t="s">
        <v>2048</v>
      </c>
      <c r="C29059" t="s">
        <v>162</v>
      </c>
      <c r="D29059" t="s">
        <v>282</v>
      </c>
      <c r="E29059" t="s">
        <v>206</v>
      </c>
      <c r="F29059" t="b">
        <v>0</v>
      </c>
      <c r="G29059" t="s">
        <v>165</v>
      </c>
      <c r="H29059" s="1">
        <v>45103.626076388893</v>
      </c>
      <c r="I29059" t="b">
        <v>0</v>
      </c>
      <c r="J29059" t="b">
        <v>0</v>
      </c>
      <c r="K29059" t="s">
        <v>116</v>
      </c>
      <c r="L29059" t="s">
        <v>166</v>
      </c>
      <c r="N29059" s="2">
        <v>45</v>
      </c>
      <c r="O29059" t="s">
        <v>2592</v>
      </c>
      <c r="P29059" t="s">
        <v>40473</v>
      </c>
    </row>
    <row r="29060" spans="1:16" x14ac:dyDescent="0.3">
      <c r="A29060" t="s">
        <v>0</v>
      </c>
      <c r="B29060" t="s">
        <v>6520</v>
      </c>
      <c r="C29060" t="s">
        <v>455</v>
      </c>
      <c r="D29060" t="s">
        <v>147</v>
      </c>
      <c r="E29060" t="s">
        <v>141</v>
      </c>
      <c r="F29060" t="b">
        <v>0</v>
      </c>
      <c r="G29060" t="s">
        <v>158</v>
      </c>
      <c r="H29060" s="1">
        <v>44937.877245370371</v>
      </c>
      <c r="I29060" t="b">
        <v>0</v>
      </c>
      <c r="J29060" t="b">
        <v>1</v>
      </c>
      <c r="K29060" t="s">
        <v>116</v>
      </c>
      <c r="L29060" t="s">
        <v>142</v>
      </c>
      <c r="M29060" s="3">
        <v>65000</v>
      </c>
      <c r="O29060" t="s">
        <v>8078</v>
      </c>
      <c r="P29060" t="s">
        <v>6522</v>
      </c>
    </row>
    <row r="29061" spans="1:16" x14ac:dyDescent="0.3">
      <c r="A29061" t="s">
        <v>7</v>
      </c>
      <c r="B29061" t="s">
        <v>21698</v>
      </c>
      <c r="C29061" t="s">
        <v>507</v>
      </c>
      <c r="D29061" t="s">
        <v>147</v>
      </c>
      <c r="E29061" t="s">
        <v>141</v>
      </c>
      <c r="F29061" t="b">
        <v>0</v>
      </c>
      <c r="G29061" t="s">
        <v>153</v>
      </c>
      <c r="H29061" s="1">
        <v>44931.125081018523</v>
      </c>
      <c r="I29061" t="b">
        <v>1</v>
      </c>
      <c r="J29061" t="b">
        <v>1</v>
      </c>
      <c r="K29061" t="s">
        <v>116</v>
      </c>
      <c r="L29061" t="s">
        <v>142</v>
      </c>
      <c r="M29061" s="3">
        <v>105000</v>
      </c>
      <c r="O29061" t="s">
        <v>19733</v>
      </c>
      <c r="P29061" t="s">
        <v>21699</v>
      </c>
    </row>
    <row r="29062" spans="1:16" x14ac:dyDescent="0.3">
      <c r="A29062" t="s">
        <v>2</v>
      </c>
      <c r="B29062" t="s">
        <v>40474</v>
      </c>
      <c r="C29062" t="s">
        <v>12657</v>
      </c>
      <c r="D29062" t="s">
        <v>147</v>
      </c>
      <c r="E29062" t="s">
        <v>141</v>
      </c>
      <c r="F29062" t="b">
        <v>0</v>
      </c>
      <c r="G29062" t="s">
        <v>153</v>
      </c>
      <c r="H29062" s="1">
        <v>45224.752199074072</v>
      </c>
      <c r="I29062" t="b">
        <v>0</v>
      </c>
      <c r="J29062" t="b">
        <v>1</v>
      </c>
      <c r="K29062" t="s">
        <v>116</v>
      </c>
      <c r="L29062" t="s">
        <v>142</v>
      </c>
      <c r="M29062" s="3">
        <v>145000</v>
      </c>
      <c r="O29062" t="s">
        <v>40475</v>
      </c>
      <c r="P29062" t="s">
        <v>40476</v>
      </c>
    </row>
    <row r="29063" spans="1:16" x14ac:dyDescent="0.3">
      <c r="A29063" t="s">
        <v>6</v>
      </c>
      <c r="B29063" t="s">
        <v>6</v>
      </c>
      <c r="C29063" t="s">
        <v>2191</v>
      </c>
      <c r="D29063" t="s">
        <v>214</v>
      </c>
      <c r="E29063" t="s">
        <v>141</v>
      </c>
      <c r="F29063" t="b">
        <v>0</v>
      </c>
      <c r="G29063" t="s">
        <v>158</v>
      </c>
      <c r="H29063" s="1">
        <v>45254.252233796287</v>
      </c>
      <c r="I29063" t="b">
        <v>0</v>
      </c>
      <c r="J29063" t="b">
        <v>1</v>
      </c>
      <c r="K29063" t="s">
        <v>116</v>
      </c>
      <c r="L29063" t="s">
        <v>142</v>
      </c>
      <c r="M29063" s="3">
        <v>135519</v>
      </c>
      <c r="O29063" t="s">
        <v>21769</v>
      </c>
      <c r="P29063" t="s">
        <v>40477</v>
      </c>
    </row>
    <row r="29064" spans="1:16" x14ac:dyDescent="0.3">
      <c r="A29064" t="s">
        <v>2</v>
      </c>
      <c r="B29064" t="s">
        <v>31087</v>
      </c>
      <c r="C29064" t="s">
        <v>3784</v>
      </c>
      <c r="D29064" t="s">
        <v>147</v>
      </c>
      <c r="E29064" t="s">
        <v>141</v>
      </c>
      <c r="F29064" t="b">
        <v>0</v>
      </c>
      <c r="G29064" t="s">
        <v>181</v>
      </c>
      <c r="H29064" s="1">
        <v>45010.419386574067</v>
      </c>
      <c r="I29064" t="b">
        <v>0</v>
      </c>
      <c r="J29064" t="b">
        <v>1</v>
      </c>
      <c r="K29064" t="s">
        <v>116</v>
      </c>
      <c r="L29064" t="s">
        <v>142</v>
      </c>
      <c r="M29064" s="3">
        <v>141925</v>
      </c>
      <c r="O29064" t="s">
        <v>31088</v>
      </c>
      <c r="P29064" t="s">
        <v>40478</v>
      </c>
    </row>
    <row r="29065" spans="1:16" x14ac:dyDescent="0.3">
      <c r="A29065" t="s">
        <v>0</v>
      </c>
      <c r="B29065" t="s">
        <v>0</v>
      </c>
      <c r="C29065" t="s">
        <v>270</v>
      </c>
      <c r="D29065" t="s">
        <v>147</v>
      </c>
      <c r="E29065" t="s">
        <v>141</v>
      </c>
      <c r="F29065" t="b">
        <v>0</v>
      </c>
      <c r="G29065" t="s">
        <v>153</v>
      </c>
      <c r="H29065" s="1">
        <v>45112.833321759259</v>
      </c>
      <c r="I29065" t="b">
        <v>1</v>
      </c>
      <c r="J29065" t="b">
        <v>0</v>
      </c>
      <c r="K29065" t="s">
        <v>116</v>
      </c>
      <c r="L29065" t="s">
        <v>142</v>
      </c>
      <c r="M29065" s="3">
        <v>110296.6796875</v>
      </c>
      <c r="O29065" t="s">
        <v>40479</v>
      </c>
    </row>
    <row r="29066" spans="1:16" x14ac:dyDescent="0.3">
      <c r="A29066" t="s">
        <v>8</v>
      </c>
      <c r="B29066" t="s">
        <v>8</v>
      </c>
      <c r="C29066" t="s">
        <v>6118</v>
      </c>
      <c r="D29066" t="s">
        <v>157</v>
      </c>
      <c r="E29066" t="s">
        <v>141</v>
      </c>
      <c r="F29066" t="b">
        <v>0</v>
      </c>
      <c r="G29066" t="s">
        <v>207</v>
      </c>
      <c r="H29066" s="1">
        <v>45220.419733796298</v>
      </c>
      <c r="I29066" t="b">
        <v>0</v>
      </c>
      <c r="J29066" t="b">
        <v>0</v>
      </c>
      <c r="K29066" t="s">
        <v>116</v>
      </c>
      <c r="L29066" t="s">
        <v>142</v>
      </c>
      <c r="M29066" s="3">
        <v>186000</v>
      </c>
      <c r="O29066" t="s">
        <v>13596</v>
      </c>
      <c r="P29066" t="s">
        <v>40480</v>
      </c>
    </row>
    <row r="29067" spans="1:16" x14ac:dyDescent="0.3">
      <c r="A29067" t="s">
        <v>0</v>
      </c>
      <c r="B29067" t="s">
        <v>40481</v>
      </c>
      <c r="C29067" t="s">
        <v>914</v>
      </c>
      <c r="D29067" t="s">
        <v>140</v>
      </c>
      <c r="E29067" t="s">
        <v>141</v>
      </c>
      <c r="F29067" t="b">
        <v>0</v>
      </c>
      <c r="G29067" t="s">
        <v>153</v>
      </c>
      <c r="H29067" s="1">
        <v>45124.583877314813</v>
      </c>
      <c r="I29067" t="b">
        <v>1</v>
      </c>
      <c r="J29067" t="b">
        <v>0</v>
      </c>
      <c r="K29067" t="s">
        <v>116</v>
      </c>
      <c r="L29067" t="s">
        <v>166</v>
      </c>
      <c r="N29067" s="2">
        <v>31.5</v>
      </c>
      <c r="O29067" t="s">
        <v>5134</v>
      </c>
      <c r="P29067" t="s">
        <v>6306</v>
      </c>
    </row>
    <row r="29068" spans="1:16" x14ac:dyDescent="0.3">
      <c r="A29068" t="s">
        <v>2</v>
      </c>
      <c r="B29068" t="s">
        <v>40482</v>
      </c>
      <c r="C29068" t="s">
        <v>97</v>
      </c>
      <c r="D29068" t="s">
        <v>157</v>
      </c>
      <c r="E29068" t="s">
        <v>141</v>
      </c>
      <c r="F29068" t="b">
        <v>0</v>
      </c>
      <c r="G29068" t="s">
        <v>97</v>
      </c>
      <c r="H29068" s="1">
        <v>45103.301006944443</v>
      </c>
      <c r="I29068" t="b">
        <v>0</v>
      </c>
      <c r="J29068" t="b">
        <v>0</v>
      </c>
      <c r="K29068" t="s">
        <v>97</v>
      </c>
      <c r="L29068" t="s">
        <v>142</v>
      </c>
      <c r="M29068" s="3">
        <v>166419.5</v>
      </c>
      <c r="O29068" t="s">
        <v>757</v>
      </c>
      <c r="P29068" t="s">
        <v>1340</v>
      </c>
    </row>
    <row r="29069" spans="1:16" x14ac:dyDescent="0.3">
      <c r="A29069" t="s">
        <v>7</v>
      </c>
      <c r="B29069" t="s">
        <v>7</v>
      </c>
      <c r="C29069" t="s">
        <v>882</v>
      </c>
      <c r="D29069" t="s">
        <v>186</v>
      </c>
      <c r="E29069" t="s">
        <v>141</v>
      </c>
      <c r="F29069" t="b">
        <v>0</v>
      </c>
      <c r="G29069" t="s">
        <v>153</v>
      </c>
      <c r="H29069" s="1">
        <v>45174.583796296298</v>
      </c>
      <c r="I29069" t="b">
        <v>0</v>
      </c>
      <c r="J29069" t="b">
        <v>0</v>
      </c>
      <c r="K29069" t="s">
        <v>116</v>
      </c>
      <c r="L29069" t="s">
        <v>142</v>
      </c>
      <c r="M29069" s="3">
        <v>77500</v>
      </c>
      <c r="O29069" t="s">
        <v>2641</v>
      </c>
      <c r="P29069" t="s">
        <v>1156</v>
      </c>
    </row>
    <row r="29070" spans="1:16" x14ac:dyDescent="0.3">
      <c r="A29070" t="s">
        <v>2</v>
      </c>
      <c r="B29070" t="s">
        <v>4043</v>
      </c>
      <c r="C29070" t="s">
        <v>515</v>
      </c>
      <c r="D29070" t="s">
        <v>140</v>
      </c>
      <c r="E29070" t="s">
        <v>141</v>
      </c>
      <c r="F29070" t="b">
        <v>0</v>
      </c>
      <c r="G29070" t="s">
        <v>165</v>
      </c>
      <c r="H29070" s="1">
        <v>45089.294016203698</v>
      </c>
      <c r="I29070" t="b">
        <v>0</v>
      </c>
      <c r="J29070" t="b">
        <v>1</v>
      </c>
      <c r="K29070" t="s">
        <v>116</v>
      </c>
      <c r="L29070" t="s">
        <v>142</v>
      </c>
      <c r="M29070" s="3">
        <v>153500</v>
      </c>
      <c r="O29070" t="s">
        <v>1619</v>
      </c>
      <c r="P29070" t="s">
        <v>1620</v>
      </c>
    </row>
    <row r="29071" spans="1:16" x14ac:dyDescent="0.3">
      <c r="A29071" t="s">
        <v>7</v>
      </c>
      <c r="B29071" t="s">
        <v>40483</v>
      </c>
      <c r="C29071" t="s">
        <v>8668</v>
      </c>
      <c r="D29071" t="s">
        <v>9640</v>
      </c>
      <c r="E29071" t="s">
        <v>141</v>
      </c>
      <c r="F29071" t="b">
        <v>0</v>
      </c>
      <c r="G29071" t="s">
        <v>207</v>
      </c>
      <c r="H29071" s="1">
        <v>45094.668078703697</v>
      </c>
      <c r="I29071" t="b">
        <v>0</v>
      </c>
      <c r="J29071" t="b">
        <v>1</v>
      </c>
      <c r="K29071" t="s">
        <v>116</v>
      </c>
      <c r="L29071" t="s">
        <v>142</v>
      </c>
      <c r="M29071" s="3">
        <v>87555</v>
      </c>
      <c r="O29071" t="s">
        <v>15650</v>
      </c>
      <c r="P29071" t="s">
        <v>15651</v>
      </c>
    </row>
    <row r="29072" spans="1:16" x14ac:dyDescent="0.3">
      <c r="A29072" t="s">
        <v>2</v>
      </c>
      <c r="B29072" t="s">
        <v>324</v>
      </c>
      <c r="C29072" t="s">
        <v>173</v>
      </c>
      <c r="D29072" t="s">
        <v>147</v>
      </c>
      <c r="E29072" t="s">
        <v>141</v>
      </c>
      <c r="F29072" t="b">
        <v>1</v>
      </c>
      <c r="G29072" t="s">
        <v>165</v>
      </c>
      <c r="H29072" s="1">
        <v>45010.005486111113</v>
      </c>
      <c r="I29072" t="b">
        <v>0</v>
      </c>
      <c r="J29072" t="b">
        <v>1</v>
      </c>
      <c r="K29072" t="s">
        <v>116</v>
      </c>
      <c r="L29072" t="s">
        <v>142</v>
      </c>
      <c r="M29072" s="3">
        <v>95000</v>
      </c>
      <c r="O29072" t="s">
        <v>40484</v>
      </c>
      <c r="P29072" t="s">
        <v>40485</v>
      </c>
    </row>
    <row r="29073" spans="1:16" x14ac:dyDescent="0.3">
      <c r="A29073" t="s">
        <v>2</v>
      </c>
      <c r="B29073" t="s">
        <v>40486</v>
      </c>
      <c r="C29073" t="s">
        <v>494</v>
      </c>
      <c r="D29073" t="s">
        <v>3460</v>
      </c>
      <c r="E29073" t="s">
        <v>141</v>
      </c>
      <c r="F29073" t="b">
        <v>0</v>
      </c>
      <c r="G29073" t="s">
        <v>165</v>
      </c>
      <c r="H29073" s="1">
        <v>44953.004259259258</v>
      </c>
      <c r="I29073" t="b">
        <v>0</v>
      </c>
      <c r="J29073" t="b">
        <v>1</v>
      </c>
      <c r="K29073" t="s">
        <v>116</v>
      </c>
      <c r="L29073" t="s">
        <v>166</v>
      </c>
      <c r="N29073" s="2">
        <v>24</v>
      </c>
      <c r="O29073" t="s">
        <v>257</v>
      </c>
      <c r="P29073" t="s">
        <v>40487</v>
      </c>
    </row>
    <row r="29074" spans="1:16" x14ac:dyDescent="0.3">
      <c r="A29074" t="s">
        <v>2</v>
      </c>
      <c r="B29074" t="s">
        <v>40488</v>
      </c>
      <c r="C29074" t="s">
        <v>977</v>
      </c>
      <c r="D29074" t="s">
        <v>140</v>
      </c>
      <c r="E29074" t="s">
        <v>141</v>
      </c>
      <c r="F29074" t="b">
        <v>0</v>
      </c>
      <c r="G29074" t="s">
        <v>148</v>
      </c>
      <c r="H29074" s="1">
        <v>45082.868171296293</v>
      </c>
      <c r="I29074" t="b">
        <v>0</v>
      </c>
      <c r="J29074" t="b">
        <v>1</v>
      </c>
      <c r="K29074" t="s">
        <v>116</v>
      </c>
      <c r="L29074" t="s">
        <v>142</v>
      </c>
      <c r="M29074" s="3">
        <v>110000</v>
      </c>
      <c r="O29074" t="s">
        <v>40489</v>
      </c>
      <c r="P29074" t="s">
        <v>870</v>
      </c>
    </row>
    <row r="29075" spans="1:16" x14ac:dyDescent="0.3">
      <c r="A29075" t="s">
        <v>7</v>
      </c>
      <c r="B29075" t="s">
        <v>40490</v>
      </c>
      <c r="C29075" t="s">
        <v>190</v>
      </c>
      <c r="D29075" t="s">
        <v>214</v>
      </c>
      <c r="E29075" t="s">
        <v>141</v>
      </c>
      <c r="F29075" t="b">
        <v>0</v>
      </c>
      <c r="G29075" t="s">
        <v>181</v>
      </c>
      <c r="H29075" s="1">
        <v>44953.459675925929</v>
      </c>
      <c r="I29075" t="b">
        <v>0</v>
      </c>
      <c r="J29075" t="b">
        <v>1</v>
      </c>
      <c r="K29075" t="s">
        <v>116</v>
      </c>
      <c r="L29075" t="s">
        <v>142</v>
      </c>
      <c r="M29075" s="3">
        <v>115000</v>
      </c>
      <c r="O29075" t="s">
        <v>1870</v>
      </c>
      <c r="P29075" t="s">
        <v>40491</v>
      </c>
    </row>
    <row r="29076" spans="1:16" x14ac:dyDescent="0.3">
      <c r="A29076" t="s">
        <v>0</v>
      </c>
      <c r="B29076" t="s">
        <v>40492</v>
      </c>
      <c r="C29076" t="s">
        <v>17766</v>
      </c>
      <c r="D29076" t="s">
        <v>186</v>
      </c>
      <c r="E29076" t="s">
        <v>206</v>
      </c>
      <c r="F29076" t="b">
        <v>0</v>
      </c>
      <c r="G29076" t="s">
        <v>153</v>
      </c>
      <c r="H29076" s="1">
        <v>45145.750497685192</v>
      </c>
      <c r="I29076" t="b">
        <v>1</v>
      </c>
      <c r="J29076" t="b">
        <v>0</v>
      </c>
      <c r="K29076" t="s">
        <v>116</v>
      </c>
      <c r="L29076" t="s">
        <v>166</v>
      </c>
      <c r="N29076" s="2">
        <v>52.5</v>
      </c>
      <c r="O29076" t="s">
        <v>13997</v>
      </c>
      <c r="P29076" t="s">
        <v>8434</v>
      </c>
    </row>
    <row r="29077" spans="1:16" x14ac:dyDescent="0.3">
      <c r="A29077" t="s">
        <v>6</v>
      </c>
      <c r="B29077" t="s">
        <v>40493</v>
      </c>
      <c r="C29077" t="s">
        <v>3516</v>
      </c>
      <c r="D29077" t="s">
        <v>157</v>
      </c>
      <c r="E29077" t="s">
        <v>141</v>
      </c>
      <c r="F29077" t="b">
        <v>0</v>
      </c>
      <c r="G29077" t="s">
        <v>57</v>
      </c>
      <c r="H29077" s="1">
        <v>45160.175081018519</v>
      </c>
      <c r="I29077" t="b">
        <v>1</v>
      </c>
      <c r="J29077" t="b">
        <v>0</v>
      </c>
      <c r="K29077" t="s">
        <v>57</v>
      </c>
      <c r="L29077" t="s">
        <v>142</v>
      </c>
      <c r="M29077" s="3">
        <v>79200</v>
      </c>
      <c r="O29077" t="s">
        <v>1867</v>
      </c>
      <c r="P29077" t="s">
        <v>40494</v>
      </c>
    </row>
    <row r="29078" spans="1:16" x14ac:dyDescent="0.3">
      <c r="A29078" t="s">
        <v>2</v>
      </c>
      <c r="B29078" t="s">
        <v>2</v>
      </c>
      <c r="C29078" t="s">
        <v>851</v>
      </c>
      <c r="D29078" t="s">
        <v>186</v>
      </c>
      <c r="E29078" t="s">
        <v>164</v>
      </c>
      <c r="F29078" t="b">
        <v>0</v>
      </c>
      <c r="G29078" t="s">
        <v>181</v>
      </c>
      <c r="H29078" s="1">
        <v>45232.710694444453</v>
      </c>
      <c r="I29078" t="b">
        <v>0</v>
      </c>
      <c r="J29078" t="b">
        <v>1</v>
      </c>
      <c r="K29078" t="s">
        <v>116</v>
      </c>
      <c r="L29078" t="s">
        <v>142</v>
      </c>
      <c r="M29078" s="3">
        <v>213500</v>
      </c>
      <c r="O29078" t="s">
        <v>1637</v>
      </c>
      <c r="P29078" t="s">
        <v>3782</v>
      </c>
    </row>
    <row r="29079" spans="1:16" x14ac:dyDescent="0.3">
      <c r="A29079" t="s">
        <v>0</v>
      </c>
      <c r="B29079" t="s">
        <v>4315</v>
      </c>
      <c r="C29079" t="s">
        <v>4316</v>
      </c>
      <c r="D29079" t="s">
        <v>147</v>
      </c>
      <c r="E29079" t="s">
        <v>206</v>
      </c>
      <c r="F29079" t="b">
        <v>0</v>
      </c>
      <c r="G29079" t="s">
        <v>207</v>
      </c>
      <c r="H29079" s="1">
        <v>45155.793865740743</v>
      </c>
      <c r="I29079" t="b">
        <v>0</v>
      </c>
      <c r="J29079" t="b">
        <v>1</v>
      </c>
      <c r="K29079" t="s">
        <v>116</v>
      </c>
      <c r="L29079" t="s">
        <v>166</v>
      </c>
      <c r="N29079" s="2">
        <v>62.5</v>
      </c>
      <c r="O29079" t="s">
        <v>1527</v>
      </c>
      <c r="P29079" t="s">
        <v>4317</v>
      </c>
    </row>
    <row r="29080" spans="1:16" x14ac:dyDescent="0.3">
      <c r="A29080" t="s">
        <v>5</v>
      </c>
      <c r="B29080" t="s">
        <v>25276</v>
      </c>
      <c r="C29080" t="s">
        <v>1049</v>
      </c>
      <c r="D29080" t="s">
        <v>40495</v>
      </c>
      <c r="E29080" t="s">
        <v>141</v>
      </c>
      <c r="F29080" t="b">
        <v>0</v>
      </c>
      <c r="G29080" t="s">
        <v>165</v>
      </c>
      <c r="H29080" s="1">
        <v>44974.841354166667</v>
      </c>
      <c r="I29080" t="b">
        <v>0</v>
      </c>
      <c r="J29080" t="b">
        <v>1</v>
      </c>
      <c r="K29080" t="s">
        <v>116</v>
      </c>
      <c r="L29080" t="s">
        <v>142</v>
      </c>
      <c r="M29080" s="3">
        <v>170672</v>
      </c>
      <c r="O29080" t="s">
        <v>224</v>
      </c>
      <c r="P29080" t="s">
        <v>40496</v>
      </c>
    </row>
    <row r="29081" spans="1:16" x14ac:dyDescent="0.3">
      <c r="A29081" t="s">
        <v>6</v>
      </c>
      <c r="B29081" t="s">
        <v>33525</v>
      </c>
      <c r="C29081" t="s">
        <v>3668</v>
      </c>
      <c r="D29081" t="s">
        <v>157</v>
      </c>
      <c r="E29081" t="s">
        <v>141</v>
      </c>
      <c r="F29081" t="b">
        <v>0</v>
      </c>
      <c r="G29081" t="s">
        <v>30</v>
      </c>
      <c r="H29081" s="1">
        <v>45020.224236111113</v>
      </c>
      <c r="I29081" t="b">
        <v>0</v>
      </c>
      <c r="J29081" t="b">
        <v>0</v>
      </c>
      <c r="K29081" t="s">
        <v>30</v>
      </c>
      <c r="L29081" t="s">
        <v>142</v>
      </c>
      <c r="M29081" s="3">
        <v>200000</v>
      </c>
      <c r="O29081" t="s">
        <v>7122</v>
      </c>
      <c r="P29081" t="s">
        <v>40497</v>
      </c>
    </row>
    <row r="29082" spans="1:16" x14ac:dyDescent="0.3">
      <c r="A29082" t="s">
        <v>2</v>
      </c>
      <c r="B29082" t="s">
        <v>2763</v>
      </c>
      <c r="C29082" t="s">
        <v>173</v>
      </c>
      <c r="D29082" t="s">
        <v>147</v>
      </c>
      <c r="E29082" t="s">
        <v>141</v>
      </c>
      <c r="F29082" t="b">
        <v>1</v>
      </c>
      <c r="G29082" t="s">
        <v>181</v>
      </c>
      <c r="H29082" s="1">
        <v>45089.585335648153</v>
      </c>
      <c r="I29082" t="b">
        <v>0</v>
      </c>
      <c r="J29082" t="b">
        <v>0</v>
      </c>
      <c r="K29082" t="s">
        <v>116</v>
      </c>
      <c r="L29082" t="s">
        <v>166</v>
      </c>
      <c r="N29082" s="2">
        <v>30</v>
      </c>
      <c r="O29082" t="s">
        <v>6661</v>
      </c>
      <c r="P29082" t="s">
        <v>6662</v>
      </c>
    </row>
    <row r="29083" spans="1:16" x14ac:dyDescent="0.3">
      <c r="A29083" t="s">
        <v>2</v>
      </c>
      <c r="B29083" t="s">
        <v>38333</v>
      </c>
      <c r="C29083" t="s">
        <v>2922</v>
      </c>
      <c r="D29083" t="s">
        <v>987</v>
      </c>
      <c r="E29083" t="s">
        <v>141</v>
      </c>
      <c r="F29083" t="b">
        <v>0</v>
      </c>
      <c r="G29083" t="s">
        <v>181</v>
      </c>
      <c r="H29083" s="1">
        <v>45151.585185185177</v>
      </c>
      <c r="I29083" t="b">
        <v>0</v>
      </c>
      <c r="J29083" t="b">
        <v>0</v>
      </c>
      <c r="K29083" t="s">
        <v>116</v>
      </c>
      <c r="L29083" t="s">
        <v>142</v>
      </c>
      <c r="M29083" s="3">
        <v>218500</v>
      </c>
      <c r="O29083" t="s">
        <v>191</v>
      </c>
    </row>
    <row r="29084" spans="1:16" x14ac:dyDescent="0.3">
      <c r="A29084" t="s">
        <v>0</v>
      </c>
      <c r="B29084" t="s">
        <v>40498</v>
      </c>
      <c r="C29084" t="s">
        <v>40499</v>
      </c>
      <c r="D29084" t="s">
        <v>147</v>
      </c>
      <c r="E29084" t="s">
        <v>141</v>
      </c>
      <c r="F29084" t="b">
        <v>0</v>
      </c>
      <c r="G29084" t="s">
        <v>181</v>
      </c>
      <c r="H29084" s="1">
        <v>44995.917708333327</v>
      </c>
      <c r="I29084" t="b">
        <v>0</v>
      </c>
      <c r="J29084" t="b">
        <v>1</v>
      </c>
      <c r="K29084" t="s">
        <v>116</v>
      </c>
      <c r="L29084" t="s">
        <v>142</v>
      </c>
      <c r="M29084" s="3">
        <v>82500</v>
      </c>
      <c r="O29084" t="s">
        <v>40500</v>
      </c>
      <c r="P29084" t="s">
        <v>40501</v>
      </c>
    </row>
    <row r="29085" spans="1:16" x14ac:dyDescent="0.3">
      <c r="A29085" t="s">
        <v>1</v>
      </c>
      <c r="B29085" t="s">
        <v>40502</v>
      </c>
      <c r="C29085" t="s">
        <v>546</v>
      </c>
      <c r="D29085" t="s">
        <v>186</v>
      </c>
      <c r="E29085" t="s">
        <v>206</v>
      </c>
      <c r="F29085" t="b">
        <v>0</v>
      </c>
      <c r="G29085" t="s">
        <v>165</v>
      </c>
      <c r="H29085" s="1">
        <v>45133.798101851848</v>
      </c>
      <c r="I29085" t="b">
        <v>0</v>
      </c>
      <c r="J29085" t="b">
        <v>1</v>
      </c>
      <c r="K29085" t="s">
        <v>116</v>
      </c>
      <c r="L29085" t="s">
        <v>166</v>
      </c>
      <c r="N29085" s="2">
        <v>90</v>
      </c>
      <c r="O29085" t="s">
        <v>431</v>
      </c>
      <c r="P29085" t="s">
        <v>40503</v>
      </c>
    </row>
    <row r="29086" spans="1:16" x14ac:dyDescent="0.3">
      <c r="A29086" t="s">
        <v>1</v>
      </c>
      <c r="B29086" t="s">
        <v>1</v>
      </c>
      <c r="C29086" t="s">
        <v>581</v>
      </c>
      <c r="D29086" t="s">
        <v>214</v>
      </c>
      <c r="E29086" t="s">
        <v>141</v>
      </c>
      <c r="F29086" t="b">
        <v>0</v>
      </c>
      <c r="G29086" t="s">
        <v>148</v>
      </c>
      <c r="H29086" s="1">
        <v>45207.45553240741</v>
      </c>
      <c r="I29086" t="b">
        <v>1</v>
      </c>
      <c r="J29086" t="b">
        <v>0</v>
      </c>
      <c r="K29086" t="s">
        <v>116</v>
      </c>
      <c r="L29086" t="s">
        <v>142</v>
      </c>
      <c r="M29086" s="3">
        <v>108415.5</v>
      </c>
      <c r="O29086" t="s">
        <v>249</v>
      </c>
      <c r="P29086" t="s">
        <v>40504</v>
      </c>
    </row>
    <row r="29087" spans="1:16" x14ac:dyDescent="0.3">
      <c r="A29087" t="s">
        <v>1</v>
      </c>
      <c r="B29087" t="s">
        <v>40505</v>
      </c>
      <c r="C29087" t="s">
        <v>173</v>
      </c>
      <c r="D29087" t="s">
        <v>329</v>
      </c>
      <c r="E29087" t="s">
        <v>141</v>
      </c>
      <c r="F29087" t="b">
        <v>1</v>
      </c>
      <c r="G29087" t="s">
        <v>158</v>
      </c>
      <c r="H29087" s="1">
        <v>45214.334421296298</v>
      </c>
      <c r="I29087" t="b">
        <v>0</v>
      </c>
      <c r="J29087" t="b">
        <v>1</v>
      </c>
      <c r="K29087" t="s">
        <v>116</v>
      </c>
      <c r="L29087" t="s">
        <v>166</v>
      </c>
      <c r="N29087" s="2">
        <v>83</v>
      </c>
      <c r="O29087" t="s">
        <v>1350</v>
      </c>
      <c r="P29087" t="s">
        <v>1201</v>
      </c>
    </row>
    <row r="29088" spans="1:16" x14ac:dyDescent="0.3">
      <c r="A29088" t="s">
        <v>2</v>
      </c>
      <c r="B29088" t="s">
        <v>2</v>
      </c>
      <c r="C29088" t="s">
        <v>4430</v>
      </c>
      <c r="D29088" t="s">
        <v>282</v>
      </c>
      <c r="E29088" t="s">
        <v>206</v>
      </c>
      <c r="F29088" t="b">
        <v>0</v>
      </c>
      <c r="G29088" t="s">
        <v>181</v>
      </c>
      <c r="H29088" s="1">
        <v>44974.627962962957</v>
      </c>
      <c r="I29088" t="b">
        <v>0</v>
      </c>
      <c r="J29088" t="b">
        <v>0</v>
      </c>
      <c r="K29088" t="s">
        <v>116</v>
      </c>
      <c r="L29088" t="s">
        <v>166</v>
      </c>
      <c r="N29088" s="2">
        <v>70</v>
      </c>
      <c r="O29088" t="s">
        <v>7263</v>
      </c>
      <c r="P29088" t="s">
        <v>15078</v>
      </c>
    </row>
    <row r="29089" spans="1:16" x14ac:dyDescent="0.3">
      <c r="A29089" t="s">
        <v>8</v>
      </c>
      <c r="B29089" t="s">
        <v>40506</v>
      </c>
      <c r="C29089" t="s">
        <v>6077</v>
      </c>
      <c r="D29089" t="s">
        <v>157</v>
      </c>
      <c r="E29089" t="s">
        <v>141</v>
      </c>
      <c r="F29089" t="b">
        <v>0</v>
      </c>
      <c r="G29089" t="s">
        <v>105</v>
      </c>
      <c r="H29089" s="1">
        <v>45122.392129629632</v>
      </c>
      <c r="I29089" t="b">
        <v>0</v>
      </c>
      <c r="J29089" t="b">
        <v>0</v>
      </c>
      <c r="K29089" t="s">
        <v>105</v>
      </c>
      <c r="L29089" t="s">
        <v>142</v>
      </c>
      <c r="M29089" s="3">
        <v>141000</v>
      </c>
      <c r="O29089" t="s">
        <v>6078</v>
      </c>
      <c r="P29089" t="s">
        <v>40507</v>
      </c>
    </row>
    <row r="29090" spans="1:16" x14ac:dyDescent="0.3">
      <c r="A29090" t="s">
        <v>1</v>
      </c>
      <c r="B29090" t="s">
        <v>887</v>
      </c>
      <c r="C29090" t="s">
        <v>1287</v>
      </c>
      <c r="D29090" t="s">
        <v>163</v>
      </c>
      <c r="E29090" t="s">
        <v>141</v>
      </c>
      <c r="F29090" t="b">
        <v>0</v>
      </c>
      <c r="G29090" t="s">
        <v>158</v>
      </c>
      <c r="H29090" s="1">
        <v>45159.105393518519</v>
      </c>
      <c r="I29090" t="b">
        <v>0</v>
      </c>
      <c r="J29090" t="b">
        <v>1</v>
      </c>
      <c r="K29090" t="s">
        <v>116</v>
      </c>
      <c r="L29090" t="s">
        <v>166</v>
      </c>
      <c r="N29090" s="2">
        <v>61.159996032714837</v>
      </c>
      <c r="O29090" t="s">
        <v>224</v>
      </c>
      <c r="P29090" t="s">
        <v>984</v>
      </c>
    </row>
    <row r="29091" spans="1:16" x14ac:dyDescent="0.3">
      <c r="A29091" t="s">
        <v>2</v>
      </c>
      <c r="B29091" t="s">
        <v>23452</v>
      </c>
      <c r="C29091" t="s">
        <v>426</v>
      </c>
      <c r="D29091" t="s">
        <v>186</v>
      </c>
      <c r="E29091" t="s">
        <v>141</v>
      </c>
      <c r="F29091" t="b">
        <v>0</v>
      </c>
      <c r="G29091" t="s">
        <v>148</v>
      </c>
      <c r="H29091" s="1">
        <v>44931.833449074067</v>
      </c>
      <c r="I29091" t="b">
        <v>0</v>
      </c>
      <c r="J29091" t="b">
        <v>1</v>
      </c>
      <c r="K29091" t="s">
        <v>116</v>
      </c>
      <c r="L29091" t="s">
        <v>142</v>
      </c>
      <c r="M29091" s="3">
        <v>123225</v>
      </c>
      <c r="O29091" t="s">
        <v>439</v>
      </c>
      <c r="P29091" t="s">
        <v>7359</v>
      </c>
    </row>
    <row r="29092" spans="1:16" x14ac:dyDescent="0.3">
      <c r="A29092" t="s">
        <v>2</v>
      </c>
      <c r="B29092" t="s">
        <v>11878</v>
      </c>
      <c r="C29092" t="s">
        <v>213</v>
      </c>
      <c r="D29092" t="s">
        <v>163</v>
      </c>
      <c r="E29092" t="s">
        <v>141</v>
      </c>
      <c r="F29092" t="b">
        <v>0</v>
      </c>
      <c r="G29092" t="s">
        <v>181</v>
      </c>
      <c r="H29092" s="1">
        <v>45153.29383101852</v>
      </c>
      <c r="I29092" t="b">
        <v>0</v>
      </c>
      <c r="J29092" t="b">
        <v>1</v>
      </c>
      <c r="K29092" t="s">
        <v>116</v>
      </c>
      <c r="L29092" t="s">
        <v>166</v>
      </c>
      <c r="N29092" s="2">
        <v>78.544998168945313</v>
      </c>
      <c r="O29092" t="s">
        <v>1192</v>
      </c>
      <c r="P29092" t="s">
        <v>638</v>
      </c>
    </row>
    <row r="29093" spans="1:16" x14ac:dyDescent="0.3">
      <c r="A29093" t="s">
        <v>1</v>
      </c>
      <c r="B29093" t="s">
        <v>1</v>
      </c>
      <c r="C29093" t="s">
        <v>173</v>
      </c>
      <c r="D29093" t="s">
        <v>140</v>
      </c>
      <c r="E29093" t="s">
        <v>141</v>
      </c>
      <c r="F29093" t="b">
        <v>1</v>
      </c>
      <c r="G29093" t="s">
        <v>104</v>
      </c>
      <c r="H29093" s="1">
        <v>45057.786249999997</v>
      </c>
      <c r="I29093" t="b">
        <v>1</v>
      </c>
      <c r="J29093" t="b">
        <v>0</v>
      </c>
      <c r="K29093" t="s">
        <v>104</v>
      </c>
      <c r="L29093" t="s">
        <v>142</v>
      </c>
      <c r="M29093" s="3">
        <v>100000</v>
      </c>
      <c r="O29093" t="s">
        <v>40508</v>
      </c>
      <c r="P29093" t="s">
        <v>40509</v>
      </c>
    </row>
    <row r="29094" spans="1:16" x14ac:dyDescent="0.3">
      <c r="A29094" t="s">
        <v>4</v>
      </c>
      <c r="B29094" t="s">
        <v>40510</v>
      </c>
      <c r="C29094" t="s">
        <v>8165</v>
      </c>
      <c r="D29094" t="s">
        <v>157</v>
      </c>
      <c r="E29094" t="s">
        <v>141</v>
      </c>
      <c r="F29094" t="b">
        <v>0</v>
      </c>
      <c r="G29094" t="s">
        <v>49</v>
      </c>
      <c r="H29094" s="1">
        <v>44945.140787037039</v>
      </c>
      <c r="I29094" t="b">
        <v>1</v>
      </c>
      <c r="J29094" t="b">
        <v>0</v>
      </c>
      <c r="K29094" t="s">
        <v>49</v>
      </c>
      <c r="L29094" t="s">
        <v>142</v>
      </c>
      <c r="M29094" s="3">
        <v>56700</v>
      </c>
      <c r="O29094" t="s">
        <v>11675</v>
      </c>
      <c r="P29094" t="s">
        <v>40511</v>
      </c>
    </row>
    <row r="29095" spans="1:16" x14ac:dyDescent="0.3">
      <c r="A29095" t="s">
        <v>2</v>
      </c>
      <c r="B29095" t="s">
        <v>2</v>
      </c>
      <c r="C29095" t="s">
        <v>270</v>
      </c>
      <c r="D29095" t="s">
        <v>140</v>
      </c>
      <c r="E29095" t="s">
        <v>141</v>
      </c>
      <c r="F29095" t="b">
        <v>0</v>
      </c>
      <c r="G29095" t="s">
        <v>153</v>
      </c>
      <c r="H29095" s="1">
        <v>44935.877256944441</v>
      </c>
      <c r="I29095" t="b">
        <v>0</v>
      </c>
      <c r="J29095" t="b">
        <v>0</v>
      </c>
      <c r="K29095" t="s">
        <v>116</v>
      </c>
      <c r="L29095" t="s">
        <v>142</v>
      </c>
      <c r="M29095" s="3">
        <v>190000</v>
      </c>
      <c r="O29095" t="s">
        <v>1707</v>
      </c>
      <c r="P29095" t="s">
        <v>1340</v>
      </c>
    </row>
    <row r="29096" spans="1:16" x14ac:dyDescent="0.3">
      <c r="A29096" t="s">
        <v>2</v>
      </c>
      <c r="B29096" t="s">
        <v>4409</v>
      </c>
      <c r="C29096" t="s">
        <v>546</v>
      </c>
      <c r="D29096" t="s">
        <v>1342</v>
      </c>
      <c r="E29096" t="s">
        <v>141</v>
      </c>
      <c r="F29096" t="b">
        <v>0</v>
      </c>
      <c r="G29096" t="s">
        <v>158</v>
      </c>
      <c r="H29096" s="1">
        <v>44988.378379629627</v>
      </c>
      <c r="I29096" t="b">
        <v>0</v>
      </c>
      <c r="J29096" t="b">
        <v>0</v>
      </c>
      <c r="K29096" t="s">
        <v>116</v>
      </c>
      <c r="L29096" t="s">
        <v>142</v>
      </c>
      <c r="M29096" s="3">
        <v>115000</v>
      </c>
      <c r="O29096" t="s">
        <v>3278</v>
      </c>
      <c r="P29096" t="s">
        <v>3279</v>
      </c>
    </row>
    <row r="29097" spans="1:16" x14ac:dyDescent="0.3">
      <c r="A29097" t="s">
        <v>6</v>
      </c>
      <c r="B29097" t="s">
        <v>5338</v>
      </c>
      <c r="C29097" t="s">
        <v>270</v>
      </c>
      <c r="D29097" t="s">
        <v>1733</v>
      </c>
      <c r="E29097" t="s">
        <v>141</v>
      </c>
      <c r="F29097" t="b">
        <v>0</v>
      </c>
      <c r="G29097" t="s">
        <v>153</v>
      </c>
      <c r="H29097" s="1">
        <v>45269.126377314817</v>
      </c>
      <c r="I29097" t="b">
        <v>0</v>
      </c>
      <c r="J29097" t="b">
        <v>1</v>
      </c>
      <c r="K29097" t="s">
        <v>116</v>
      </c>
      <c r="L29097" t="s">
        <v>142</v>
      </c>
      <c r="M29097" s="3">
        <v>114250</v>
      </c>
      <c r="O29097" t="s">
        <v>11322</v>
      </c>
      <c r="P29097" t="s">
        <v>40512</v>
      </c>
    </row>
    <row r="29098" spans="1:16" x14ac:dyDescent="0.3">
      <c r="A29098" t="s">
        <v>0</v>
      </c>
      <c r="B29098" t="s">
        <v>0</v>
      </c>
      <c r="C29098" t="s">
        <v>655</v>
      </c>
      <c r="D29098" t="s">
        <v>2367</v>
      </c>
      <c r="E29098" t="s">
        <v>141</v>
      </c>
      <c r="F29098" t="b">
        <v>0</v>
      </c>
      <c r="G29098" t="s">
        <v>207</v>
      </c>
      <c r="H29098" s="1">
        <v>44943.013113425928</v>
      </c>
      <c r="I29098" t="b">
        <v>1</v>
      </c>
      <c r="J29098" t="b">
        <v>0</v>
      </c>
      <c r="K29098" t="s">
        <v>116</v>
      </c>
      <c r="L29098" t="s">
        <v>142</v>
      </c>
      <c r="M29098" s="3">
        <v>45886</v>
      </c>
      <c r="O29098" t="s">
        <v>40513</v>
      </c>
      <c r="P29098" t="s">
        <v>12260</v>
      </c>
    </row>
    <row r="29099" spans="1:16" x14ac:dyDescent="0.3">
      <c r="A29099" t="s">
        <v>8</v>
      </c>
      <c r="B29099" t="s">
        <v>40514</v>
      </c>
      <c r="C29099" t="s">
        <v>12714</v>
      </c>
      <c r="D29099" t="s">
        <v>157</v>
      </c>
      <c r="E29099" t="s">
        <v>141</v>
      </c>
      <c r="F29099" t="b">
        <v>0</v>
      </c>
      <c r="G29099" t="s">
        <v>47</v>
      </c>
      <c r="H29099" s="1">
        <v>44974.303784722222</v>
      </c>
      <c r="I29099" t="b">
        <v>0</v>
      </c>
      <c r="J29099" t="b">
        <v>0</v>
      </c>
      <c r="K29099" t="s">
        <v>47</v>
      </c>
      <c r="L29099" t="s">
        <v>142</v>
      </c>
      <c r="M29099" s="3">
        <v>56700</v>
      </c>
      <c r="O29099" t="s">
        <v>2009</v>
      </c>
    </row>
    <row r="29100" spans="1:16" x14ac:dyDescent="0.3">
      <c r="A29100" t="s">
        <v>0</v>
      </c>
      <c r="B29100" t="s">
        <v>0</v>
      </c>
      <c r="C29100" t="s">
        <v>5321</v>
      </c>
      <c r="D29100" t="s">
        <v>1598</v>
      </c>
      <c r="E29100" t="s">
        <v>141</v>
      </c>
      <c r="F29100" t="b">
        <v>0</v>
      </c>
      <c r="G29100" t="s">
        <v>207</v>
      </c>
      <c r="H29100" s="1">
        <v>44929.209861111107</v>
      </c>
      <c r="I29100" t="b">
        <v>0</v>
      </c>
      <c r="J29100" t="b">
        <v>0</v>
      </c>
      <c r="K29100" t="s">
        <v>116</v>
      </c>
      <c r="L29100" t="s">
        <v>142</v>
      </c>
      <c r="M29100" s="3">
        <v>105515</v>
      </c>
      <c r="O29100" t="s">
        <v>1179</v>
      </c>
      <c r="P29100" t="s">
        <v>40515</v>
      </c>
    </row>
    <row r="29101" spans="1:16" x14ac:dyDescent="0.3">
      <c r="A29101" t="s">
        <v>0</v>
      </c>
      <c r="B29101" t="s">
        <v>621</v>
      </c>
      <c r="C29101" t="s">
        <v>474</v>
      </c>
      <c r="D29101" t="s">
        <v>1356</v>
      </c>
      <c r="E29101" t="s">
        <v>206</v>
      </c>
      <c r="F29101" t="b">
        <v>0</v>
      </c>
      <c r="G29101" t="s">
        <v>207</v>
      </c>
      <c r="H29101" s="1">
        <v>44944.669305555559</v>
      </c>
      <c r="I29101" t="b">
        <v>1</v>
      </c>
      <c r="J29101" t="b">
        <v>0</v>
      </c>
      <c r="K29101" t="s">
        <v>116</v>
      </c>
      <c r="L29101" t="s">
        <v>166</v>
      </c>
      <c r="N29101" s="2">
        <v>30.75</v>
      </c>
      <c r="O29101" t="s">
        <v>391</v>
      </c>
      <c r="P29101" t="s">
        <v>996</v>
      </c>
    </row>
    <row r="29102" spans="1:16" x14ac:dyDescent="0.3">
      <c r="A29102" t="s">
        <v>2</v>
      </c>
      <c r="B29102" t="s">
        <v>20294</v>
      </c>
      <c r="C29102" t="s">
        <v>204</v>
      </c>
      <c r="D29102" t="s">
        <v>5448</v>
      </c>
      <c r="E29102" t="s">
        <v>141</v>
      </c>
      <c r="F29102" t="b">
        <v>0</v>
      </c>
      <c r="G29102" t="s">
        <v>181</v>
      </c>
      <c r="H29102" s="1">
        <v>44953.003946759258</v>
      </c>
      <c r="I29102" t="b">
        <v>0</v>
      </c>
      <c r="J29102" t="b">
        <v>1</v>
      </c>
      <c r="K29102" t="s">
        <v>116</v>
      </c>
      <c r="L29102" t="s">
        <v>142</v>
      </c>
      <c r="M29102" s="3">
        <v>270000</v>
      </c>
      <c r="O29102" t="s">
        <v>4565</v>
      </c>
      <c r="P29102" t="s">
        <v>40516</v>
      </c>
    </row>
    <row r="29103" spans="1:16" x14ac:dyDescent="0.3">
      <c r="A29103" t="s">
        <v>0</v>
      </c>
      <c r="B29103" t="s">
        <v>40517</v>
      </c>
      <c r="C29103" t="s">
        <v>882</v>
      </c>
      <c r="D29103" t="s">
        <v>140</v>
      </c>
      <c r="E29103" t="s">
        <v>350</v>
      </c>
      <c r="F29103" t="b">
        <v>0</v>
      </c>
      <c r="G29103" t="s">
        <v>153</v>
      </c>
      <c r="H29103" s="1">
        <v>45180.667071759257</v>
      </c>
      <c r="I29103" t="b">
        <v>1</v>
      </c>
      <c r="J29103" t="b">
        <v>0</v>
      </c>
      <c r="K29103" t="s">
        <v>116</v>
      </c>
      <c r="L29103" t="s">
        <v>166</v>
      </c>
      <c r="N29103" s="2">
        <v>30.159999847412109</v>
      </c>
      <c r="O29103" t="s">
        <v>23586</v>
      </c>
    </row>
    <row r="29104" spans="1:16" x14ac:dyDescent="0.3">
      <c r="A29104" t="s">
        <v>0</v>
      </c>
      <c r="B29104" t="s">
        <v>0</v>
      </c>
      <c r="C29104" t="s">
        <v>204</v>
      </c>
      <c r="D29104" t="s">
        <v>214</v>
      </c>
      <c r="E29104" t="s">
        <v>141</v>
      </c>
      <c r="F29104" t="b">
        <v>0</v>
      </c>
      <c r="G29104" t="s">
        <v>181</v>
      </c>
      <c r="H29104" s="1">
        <v>45274.500625000001</v>
      </c>
      <c r="I29104" t="b">
        <v>0</v>
      </c>
      <c r="J29104" t="b">
        <v>0</v>
      </c>
      <c r="K29104" t="s">
        <v>116</v>
      </c>
      <c r="L29104" t="s">
        <v>142</v>
      </c>
      <c r="M29104" s="3">
        <v>150000</v>
      </c>
      <c r="O29104" t="s">
        <v>40518</v>
      </c>
      <c r="P29104" t="s">
        <v>40519</v>
      </c>
    </row>
    <row r="29105" spans="1:16" x14ac:dyDescent="0.3">
      <c r="A29105" t="s">
        <v>7</v>
      </c>
      <c r="B29105" t="s">
        <v>40520</v>
      </c>
      <c r="C29105" t="s">
        <v>9665</v>
      </c>
      <c r="D29105" t="s">
        <v>147</v>
      </c>
      <c r="E29105" t="s">
        <v>141</v>
      </c>
      <c r="F29105" t="b">
        <v>0</v>
      </c>
      <c r="G29105" t="s">
        <v>207</v>
      </c>
      <c r="H29105" s="1">
        <v>45174.585046296299</v>
      </c>
      <c r="I29105" t="b">
        <v>0</v>
      </c>
      <c r="J29105" t="b">
        <v>1</v>
      </c>
      <c r="K29105" t="s">
        <v>116</v>
      </c>
      <c r="L29105" t="s">
        <v>142</v>
      </c>
      <c r="M29105" s="3">
        <v>95000</v>
      </c>
      <c r="O29105" t="s">
        <v>40521</v>
      </c>
      <c r="P29105" t="s">
        <v>4807</v>
      </c>
    </row>
    <row r="29106" spans="1:16" x14ac:dyDescent="0.3">
      <c r="A29106" t="s">
        <v>0</v>
      </c>
      <c r="B29106" t="s">
        <v>40522</v>
      </c>
      <c r="C29106" t="s">
        <v>4708</v>
      </c>
      <c r="D29106" t="s">
        <v>282</v>
      </c>
      <c r="E29106" t="s">
        <v>206</v>
      </c>
      <c r="F29106" t="b">
        <v>0</v>
      </c>
      <c r="G29106" t="s">
        <v>158</v>
      </c>
      <c r="H29106" s="1">
        <v>44998.710752314822</v>
      </c>
      <c r="I29106" t="b">
        <v>0</v>
      </c>
      <c r="J29106" t="b">
        <v>1</v>
      </c>
      <c r="K29106" t="s">
        <v>116</v>
      </c>
      <c r="L29106" t="s">
        <v>166</v>
      </c>
      <c r="N29106" s="2">
        <v>47.5</v>
      </c>
      <c r="O29106" t="s">
        <v>2781</v>
      </c>
      <c r="P29106" t="s">
        <v>40523</v>
      </c>
    </row>
    <row r="29107" spans="1:16" x14ac:dyDescent="0.3">
      <c r="A29107" t="s">
        <v>0</v>
      </c>
      <c r="B29107" t="s">
        <v>40524</v>
      </c>
      <c r="C29107" t="s">
        <v>520</v>
      </c>
      <c r="D29107" t="s">
        <v>619</v>
      </c>
      <c r="E29107" t="s">
        <v>141</v>
      </c>
      <c r="F29107" t="b">
        <v>0</v>
      </c>
      <c r="G29107" t="s">
        <v>153</v>
      </c>
      <c r="H29107" s="1">
        <v>45001.750393518523</v>
      </c>
      <c r="I29107" t="b">
        <v>0</v>
      </c>
      <c r="J29107" t="b">
        <v>1</v>
      </c>
      <c r="K29107" t="s">
        <v>116</v>
      </c>
      <c r="L29107" t="s">
        <v>142</v>
      </c>
      <c r="M29107" s="3">
        <v>76747.5</v>
      </c>
      <c r="O29107" t="s">
        <v>5979</v>
      </c>
      <c r="P29107" t="s">
        <v>40525</v>
      </c>
    </row>
    <row r="29108" spans="1:16" x14ac:dyDescent="0.3">
      <c r="A29108" t="s">
        <v>0</v>
      </c>
      <c r="B29108" t="s">
        <v>40526</v>
      </c>
      <c r="C29108" t="s">
        <v>357</v>
      </c>
      <c r="D29108" t="s">
        <v>282</v>
      </c>
      <c r="E29108" t="s">
        <v>141</v>
      </c>
      <c r="F29108" t="b">
        <v>0</v>
      </c>
      <c r="G29108" t="s">
        <v>153</v>
      </c>
      <c r="H29108" s="1">
        <v>45197.583391203712</v>
      </c>
      <c r="I29108" t="b">
        <v>0</v>
      </c>
      <c r="J29108" t="b">
        <v>0</v>
      </c>
      <c r="K29108" t="s">
        <v>116</v>
      </c>
      <c r="L29108" t="s">
        <v>142</v>
      </c>
      <c r="M29108" s="3">
        <v>87500</v>
      </c>
      <c r="O29108" t="s">
        <v>40527</v>
      </c>
      <c r="P29108" t="s">
        <v>40528</v>
      </c>
    </row>
    <row r="29109" spans="1:16" x14ac:dyDescent="0.3">
      <c r="A29109" t="s">
        <v>0</v>
      </c>
      <c r="B29109" t="s">
        <v>40529</v>
      </c>
      <c r="C29109" t="s">
        <v>2236</v>
      </c>
      <c r="D29109" t="s">
        <v>157</v>
      </c>
      <c r="E29109" t="s">
        <v>141</v>
      </c>
      <c r="F29109" t="b">
        <v>0</v>
      </c>
      <c r="G29109" t="s">
        <v>90</v>
      </c>
      <c r="H29109" s="1">
        <v>45195.677858796298</v>
      </c>
      <c r="I29109" t="b">
        <v>1</v>
      </c>
      <c r="J29109" t="b">
        <v>0</v>
      </c>
      <c r="K29109" t="s">
        <v>90</v>
      </c>
      <c r="L29109" t="s">
        <v>142</v>
      </c>
      <c r="M29109" s="3">
        <v>119459.5</v>
      </c>
      <c r="O29109" t="s">
        <v>2722</v>
      </c>
    </row>
    <row r="29110" spans="1:16" x14ac:dyDescent="0.3">
      <c r="A29110" t="s">
        <v>0</v>
      </c>
      <c r="B29110" t="s">
        <v>40530</v>
      </c>
      <c r="D29110" t="s">
        <v>186</v>
      </c>
      <c r="E29110" t="s">
        <v>141</v>
      </c>
      <c r="F29110" t="b">
        <v>0</v>
      </c>
      <c r="G29110" t="s">
        <v>148</v>
      </c>
      <c r="H29110" s="1">
        <v>45155.570208333331</v>
      </c>
      <c r="I29110" t="b">
        <v>0</v>
      </c>
      <c r="J29110" t="b">
        <v>1</v>
      </c>
      <c r="K29110" t="s">
        <v>116</v>
      </c>
      <c r="L29110" t="s">
        <v>142</v>
      </c>
      <c r="M29110" s="3">
        <v>85000</v>
      </c>
      <c r="O29110" t="s">
        <v>249</v>
      </c>
      <c r="P29110" t="s">
        <v>40531</v>
      </c>
    </row>
    <row r="29111" spans="1:16" x14ac:dyDescent="0.3">
      <c r="A29111" t="s">
        <v>7</v>
      </c>
      <c r="B29111" t="s">
        <v>40532</v>
      </c>
      <c r="C29111" t="s">
        <v>357</v>
      </c>
      <c r="D29111" t="s">
        <v>214</v>
      </c>
      <c r="E29111" t="s">
        <v>141</v>
      </c>
      <c r="F29111" t="b">
        <v>0</v>
      </c>
      <c r="G29111" t="s">
        <v>153</v>
      </c>
      <c r="H29111" s="1">
        <v>45061.333425925928</v>
      </c>
      <c r="I29111" t="b">
        <v>1</v>
      </c>
      <c r="J29111" t="b">
        <v>0</v>
      </c>
      <c r="K29111" t="s">
        <v>116</v>
      </c>
      <c r="L29111" t="s">
        <v>142</v>
      </c>
      <c r="M29111" s="3">
        <v>125000</v>
      </c>
      <c r="O29111" t="s">
        <v>20759</v>
      </c>
      <c r="P29111" t="s">
        <v>5495</v>
      </c>
    </row>
    <row r="29112" spans="1:16" x14ac:dyDescent="0.3">
      <c r="A29112" t="s">
        <v>0</v>
      </c>
      <c r="B29112" t="s">
        <v>40533</v>
      </c>
      <c r="C29112" t="s">
        <v>1146</v>
      </c>
      <c r="D29112" t="s">
        <v>619</v>
      </c>
      <c r="E29112" t="s">
        <v>141</v>
      </c>
      <c r="F29112" t="b">
        <v>0</v>
      </c>
      <c r="G29112" t="s">
        <v>153</v>
      </c>
      <c r="H29112" s="1">
        <v>45115.416817129633</v>
      </c>
      <c r="I29112" t="b">
        <v>0</v>
      </c>
      <c r="J29112" t="b">
        <v>1</v>
      </c>
      <c r="K29112" t="s">
        <v>116</v>
      </c>
      <c r="L29112" t="s">
        <v>142</v>
      </c>
      <c r="M29112" s="3">
        <v>65000</v>
      </c>
      <c r="O29112" t="s">
        <v>40534</v>
      </c>
      <c r="P29112" t="s">
        <v>2258</v>
      </c>
    </row>
    <row r="29113" spans="1:16" x14ac:dyDescent="0.3">
      <c r="A29113" t="s">
        <v>0</v>
      </c>
      <c r="B29113" t="s">
        <v>745</v>
      </c>
      <c r="C29113" t="s">
        <v>420</v>
      </c>
      <c r="D29113" t="s">
        <v>186</v>
      </c>
      <c r="E29113" t="s">
        <v>206</v>
      </c>
      <c r="F29113" t="b">
        <v>0</v>
      </c>
      <c r="G29113" t="s">
        <v>165</v>
      </c>
      <c r="H29113" s="1">
        <v>45133.875949074078</v>
      </c>
      <c r="I29113" t="b">
        <v>0</v>
      </c>
      <c r="J29113" t="b">
        <v>1</v>
      </c>
      <c r="K29113" t="s">
        <v>116</v>
      </c>
      <c r="L29113" t="s">
        <v>166</v>
      </c>
      <c r="N29113" s="2">
        <v>47.5</v>
      </c>
      <c r="O29113" t="s">
        <v>28324</v>
      </c>
      <c r="P29113" t="s">
        <v>1039</v>
      </c>
    </row>
    <row r="29114" spans="1:16" x14ac:dyDescent="0.3">
      <c r="A29114" t="s">
        <v>2</v>
      </c>
      <c r="B29114" t="s">
        <v>2</v>
      </c>
      <c r="C29114" t="s">
        <v>455</v>
      </c>
      <c r="D29114" t="s">
        <v>214</v>
      </c>
      <c r="E29114" t="s">
        <v>141</v>
      </c>
      <c r="F29114" t="b">
        <v>0</v>
      </c>
      <c r="G29114" t="s">
        <v>158</v>
      </c>
      <c r="H29114" s="1">
        <v>44951.253379629627</v>
      </c>
      <c r="I29114" t="b">
        <v>0</v>
      </c>
      <c r="J29114" t="b">
        <v>0</v>
      </c>
      <c r="K29114" t="s">
        <v>116</v>
      </c>
      <c r="L29114" t="s">
        <v>142</v>
      </c>
      <c r="M29114" s="3">
        <v>125000</v>
      </c>
      <c r="O29114" t="s">
        <v>40535</v>
      </c>
      <c r="P29114" t="s">
        <v>11276</v>
      </c>
    </row>
    <row r="29115" spans="1:16" x14ac:dyDescent="0.3">
      <c r="A29115" t="s">
        <v>2</v>
      </c>
      <c r="B29115" t="s">
        <v>2</v>
      </c>
      <c r="C29115" t="s">
        <v>5044</v>
      </c>
      <c r="D29115" t="s">
        <v>140</v>
      </c>
      <c r="E29115" t="s">
        <v>141</v>
      </c>
      <c r="F29115" t="b">
        <v>0</v>
      </c>
      <c r="G29115" t="s">
        <v>158</v>
      </c>
      <c r="H29115" s="1">
        <v>45131.295312499999</v>
      </c>
      <c r="I29115" t="b">
        <v>0</v>
      </c>
      <c r="J29115" t="b">
        <v>0</v>
      </c>
      <c r="K29115" t="s">
        <v>116</v>
      </c>
      <c r="L29115" t="s">
        <v>142</v>
      </c>
      <c r="M29115" s="3">
        <v>112015</v>
      </c>
      <c r="O29115" t="s">
        <v>40536</v>
      </c>
    </row>
    <row r="29116" spans="1:16" x14ac:dyDescent="0.3">
      <c r="A29116" t="s">
        <v>0</v>
      </c>
      <c r="B29116" t="s">
        <v>40537</v>
      </c>
      <c r="C29116" t="s">
        <v>173</v>
      </c>
      <c r="D29116" t="s">
        <v>140</v>
      </c>
      <c r="E29116" t="s">
        <v>141</v>
      </c>
      <c r="F29116" t="b">
        <v>1</v>
      </c>
      <c r="G29116" t="s">
        <v>153</v>
      </c>
      <c r="H29116" s="1">
        <v>45217.291886574072</v>
      </c>
      <c r="I29116" t="b">
        <v>1</v>
      </c>
      <c r="J29116" t="b">
        <v>0</v>
      </c>
      <c r="K29116" t="s">
        <v>116</v>
      </c>
      <c r="L29116" t="s">
        <v>166</v>
      </c>
      <c r="N29116" s="2">
        <v>11</v>
      </c>
      <c r="O29116" t="s">
        <v>34702</v>
      </c>
      <c r="P29116" t="s">
        <v>40538</v>
      </c>
    </row>
    <row r="29117" spans="1:16" x14ac:dyDescent="0.3">
      <c r="A29117" t="s">
        <v>2</v>
      </c>
      <c r="B29117" t="s">
        <v>40539</v>
      </c>
      <c r="C29117" t="s">
        <v>173</v>
      </c>
      <c r="D29117" t="s">
        <v>186</v>
      </c>
      <c r="E29117" t="s">
        <v>206</v>
      </c>
      <c r="F29117" t="b">
        <v>1</v>
      </c>
      <c r="G29117" t="s">
        <v>181</v>
      </c>
      <c r="H29117" s="1">
        <v>45131.584247685183</v>
      </c>
      <c r="I29117" t="b">
        <v>0</v>
      </c>
      <c r="J29117" t="b">
        <v>1</v>
      </c>
      <c r="K29117" t="s">
        <v>116</v>
      </c>
      <c r="L29117" t="s">
        <v>166</v>
      </c>
      <c r="N29117" s="2">
        <v>42</v>
      </c>
      <c r="O29117" t="s">
        <v>2909</v>
      </c>
      <c r="P29117" t="s">
        <v>40064</v>
      </c>
    </row>
    <row r="29118" spans="1:16" x14ac:dyDescent="0.3">
      <c r="A29118" t="s">
        <v>8</v>
      </c>
      <c r="B29118" t="s">
        <v>40540</v>
      </c>
      <c r="C29118" t="s">
        <v>173</v>
      </c>
      <c r="D29118" t="s">
        <v>186</v>
      </c>
      <c r="E29118" t="s">
        <v>141</v>
      </c>
      <c r="F29118" t="b">
        <v>1</v>
      </c>
      <c r="G29118" t="s">
        <v>148</v>
      </c>
      <c r="H29118" s="1">
        <v>44999.6172337963</v>
      </c>
      <c r="I29118" t="b">
        <v>0</v>
      </c>
      <c r="J29118" t="b">
        <v>1</v>
      </c>
      <c r="K29118" t="s">
        <v>116</v>
      </c>
      <c r="L29118" t="s">
        <v>142</v>
      </c>
      <c r="M29118" s="3">
        <v>165000</v>
      </c>
      <c r="O29118" t="s">
        <v>753</v>
      </c>
      <c r="P29118" t="s">
        <v>40541</v>
      </c>
    </row>
    <row r="29119" spans="1:16" x14ac:dyDescent="0.3">
      <c r="A29119" t="s">
        <v>8</v>
      </c>
      <c r="B29119" t="s">
        <v>40542</v>
      </c>
      <c r="C29119" t="s">
        <v>5018</v>
      </c>
      <c r="D29119" t="s">
        <v>157</v>
      </c>
      <c r="E29119" t="s">
        <v>141</v>
      </c>
      <c r="F29119" t="b">
        <v>0</v>
      </c>
      <c r="G29119" t="s">
        <v>75</v>
      </c>
      <c r="H29119" s="1">
        <v>45057.391979166663</v>
      </c>
      <c r="I29119" t="b">
        <v>0</v>
      </c>
      <c r="J29119" t="b">
        <v>0</v>
      </c>
      <c r="K29119" t="s">
        <v>75</v>
      </c>
      <c r="L29119" t="s">
        <v>142</v>
      </c>
      <c r="M29119" s="3">
        <v>166000</v>
      </c>
      <c r="O29119" t="s">
        <v>18075</v>
      </c>
      <c r="P29119" t="s">
        <v>40543</v>
      </c>
    </row>
    <row r="29120" spans="1:16" x14ac:dyDescent="0.3">
      <c r="A29120" t="s">
        <v>1</v>
      </c>
      <c r="B29120" t="s">
        <v>4879</v>
      </c>
      <c r="C29120" t="s">
        <v>173</v>
      </c>
      <c r="D29120" t="s">
        <v>140</v>
      </c>
      <c r="E29120" t="s">
        <v>141</v>
      </c>
      <c r="F29120" t="b">
        <v>1</v>
      </c>
      <c r="G29120" t="s">
        <v>165</v>
      </c>
      <c r="H29120" s="1">
        <v>45255.129571759258</v>
      </c>
      <c r="I29120" t="b">
        <v>0</v>
      </c>
      <c r="J29120" t="b">
        <v>0</v>
      </c>
      <c r="K29120" t="s">
        <v>116</v>
      </c>
      <c r="L29120" t="s">
        <v>142</v>
      </c>
      <c r="M29120" s="3">
        <v>120000</v>
      </c>
      <c r="O29120" t="s">
        <v>34657</v>
      </c>
      <c r="P29120" t="s">
        <v>1665</v>
      </c>
    </row>
    <row r="29121" spans="1:16" x14ac:dyDescent="0.3">
      <c r="A29121" t="s">
        <v>6</v>
      </c>
      <c r="B29121" t="s">
        <v>6</v>
      </c>
      <c r="C29121" t="s">
        <v>15273</v>
      </c>
      <c r="D29121" t="s">
        <v>214</v>
      </c>
      <c r="E29121" t="s">
        <v>141</v>
      </c>
      <c r="F29121" t="b">
        <v>0</v>
      </c>
      <c r="G29121" t="s">
        <v>104</v>
      </c>
      <c r="H29121" s="1">
        <v>45086.319120370368</v>
      </c>
      <c r="I29121" t="b">
        <v>0</v>
      </c>
      <c r="J29121" t="b">
        <v>0</v>
      </c>
      <c r="K29121" t="s">
        <v>104</v>
      </c>
      <c r="L29121" t="s">
        <v>142</v>
      </c>
      <c r="M29121" s="3">
        <v>120000</v>
      </c>
      <c r="O29121" t="s">
        <v>852</v>
      </c>
      <c r="P29121" t="s">
        <v>27113</v>
      </c>
    </row>
    <row r="29122" spans="1:16" x14ac:dyDescent="0.3">
      <c r="A29122" t="s">
        <v>0</v>
      </c>
      <c r="B29122" t="s">
        <v>40544</v>
      </c>
      <c r="C29122" t="s">
        <v>2994</v>
      </c>
      <c r="D29122" t="s">
        <v>157</v>
      </c>
      <c r="E29122" t="s">
        <v>141</v>
      </c>
      <c r="F29122" t="b">
        <v>0</v>
      </c>
      <c r="G29122" t="s">
        <v>100</v>
      </c>
      <c r="H29122" s="1">
        <v>44951.543437499997</v>
      </c>
      <c r="I29122" t="b">
        <v>0</v>
      </c>
      <c r="J29122" t="b">
        <v>0</v>
      </c>
      <c r="K29122" t="s">
        <v>100</v>
      </c>
      <c r="L29122" t="s">
        <v>142</v>
      </c>
      <c r="M29122" s="3">
        <v>44100</v>
      </c>
      <c r="O29122" t="s">
        <v>2995</v>
      </c>
      <c r="P29122" t="s">
        <v>40545</v>
      </c>
    </row>
    <row r="29123" spans="1:16" x14ac:dyDescent="0.3">
      <c r="A29123" t="s">
        <v>0</v>
      </c>
      <c r="B29123" t="s">
        <v>1850</v>
      </c>
      <c r="C29123" t="s">
        <v>173</v>
      </c>
      <c r="D29123" t="s">
        <v>37879</v>
      </c>
      <c r="E29123" t="s">
        <v>206</v>
      </c>
      <c r="F29123" t="b">
        <v>1</v>
      </c>
      <c r="G29123" t="s">
        <v>181</v>
      </c>
      <c r="H29123" s="1">
        <v>45044.375601851847</v>
      </c>
      <c r="I29123" t="b">
        <v>0</v>
      </c>
      <c r="J29123" t="b">
        <v>0</v>
      </c>
      <c r="K29123" t="s">
        <v>116</v>
      </c>
      <c r="L29123" t="s">
        <v>166</v>
      </c>
      <c r="N29123" s="2">
        <v>25.70999908447266</v>
      </c>
      <c r="O29123" t="s">
        <v>37880</v>
      </c>
      <c r="P29123" t="s">
        <v>40546</v>
      </c>
    </row>
    <row r="29124" spans="1:16" x14ac:dyDescent="0.3">
      <c r="A29124" t="s">
        <v>0</v>
      </c>
      <c r="B29124" t="s">
        <v>40547</v>
      </c>
      <c r="C29124" t="s">
        <v>173</v>
      </c>
      <c r="D29124" t="s">
        <v>282</v>
      </c>
      <c r="E29124" t="s">
        <v>206</v>
      </c>
      <c r="F29124" t="b">
        <v>1</v>
      </c>
      <c r="G29124" t="s">
        <v>181</v>
      </c>
      <c r="H29124" s="1">
        <v>45001.626238425917</v>
      </c>
      <c r="I29124" t="b">
        <v>1</v>
      </c>
      <c r="J29124" t="b">
        <v>0</v>
      </c>
      <c r="K29124" t="s">
        <v>116</v>
      </c>
      <c r="L29124" t="s">
        <v>166</v>
      </c>
      <c r="N29124" s="2">
        <v>85</v>
      </c>
      <c r="O29124" t="s">
        <v>559</v>
      </c>
      <c r="P29124" t="s">
        <v>40548</v>
      </c>
    </row>
    <row r="29125" spans="1:16" x14ac:dyDescent="0.3">
      <c r="A29125" t="s">
        <v>2</v>
      </c>
      <c r="B29125" t="s">
        <v>40549</v>
      </c>
      <c r="C29125" t="s">
        <v>278</v>
      </c>
      <c r="D29125" t="s">
        <v>163</v>
      </c>
      <c r="E29125" t="s">
        <v>141</v>
      </c>
      <c r="F29125" t="b">
        <v>0</v>
      </c>
      <c r="G29125" t="s">
        <v>153</v>
      </c>
      <c r="H29125" s="1">
        <v>45172.334814814807</v>
      </c>
      <c r="I29125" t="b">
        <v>0</v>
      </c>
      <c r="J29125" t="b">
        <v>0</v>
      </c>
      <c r="K29125" t="s">
        <v>116</v>
      </c>
      <c r="L29125" t="s">
        <v>166</v>
      </c>
      <c r="N29125" s="2">
        <v>41.505001068115227</v>
      </c>
      <c r="O29125" t="s">
        <v>40550</v>
      </c>
      <c r="P29125" t="s">
        <v>40551</v>
      </c>
    </row>
    <row r="29126" spans="1:16" x14ac:dyDescent="0.3">
      <c r="A29126" t="s">
        <v>2</v>
      </c>
      <c r="B29126" t="s">
        <v>40552</v>
      </c>
      <c r="C29126" t="s">
        <v>4061</v>
      </c>
      <c r="D29126" t="s">
        <v>40553</v>
      </c>
      <c r="E29126" t="s">
        <v>141</v>
      </c>
      <c r="F29126" t="b">
        <v>0</v>
      </c>
      <c r="G29126" t="s">
        <v>158</v>
      </c>
      <c r="H29126" s="1">
        <v>45106.003842592603</v>
      </c>
      <c r="I29126" t="b">
        <v>0</v>
      </c>
      <c r="J29126" t="b">
        <v>0</v>
      </c>
      <c r="K29126" t="s">
        <v>116</v>
      </c>
      <c r="L29126" t="s">
        <v>166</v>
      </c>
      <c r="N29126" s="2">
        <v>24</v>
      </c>
      <c r="O29126" t="s">
        <v>40554</v>
      </c>
    </row>
    <row r="29127" spans="1:16" x14ac:dyDescent="0.3">
      <c r="A29127" t="s">
        <v>0</v>
      </c>
      <c r="B29127" t="s">
        <v>0</v>
      </c>
      <c r="C29127" t="s">
        <v>546</v>
      </c>
      <c r="D29127" t="s">
        <v>147</v>
      </c>
      <c r="E29127" t="s">
        <v>206</v>
      </c>
      <c r="F29127" t="b">
        <v>0</v>
      </c>
      <c r="G29127" t="s">
        <v>148</v>
      </c>
      <c r="H29127" s="1">
        <v>44993.840856481482</v>
      </c>
      <c r="I29127" t="b">
        <v>1</v>
      </c>
      <c r="J29127" t="b">
        <v>0</v>
      </c>
      <c r="K29127" t="s">
        <v>116</v>
      </c>
      <c r="L29127" t="s">
        <v>166</v>
      </c>
      <c r="N29127" s="2">
        <v>37.5</v>
      </c>
      <c r="O29127" t="s">
        <v>40555</v>
      </c>
      <c r="P29127" t="s">
        <v>40556</v>
      </c>
    </row>
    <row r="29128" spans="1:16" x14ac:dyDescent="0.3">
      <c r="A29128" t="s">
        <v>7</v>
      </c>
      <c r="B29128" t="s">
        <v>18552</v>
      </c>
      <c r="C29128" t="s">
        <v>12537</v>
      </c>
      <c r="D29128" t="s">
        <v>157</v>
      </c>
      <c r="E29128" t="s">
        <v>141</v>
      </c>
      <c r="F29128" t="b">
        <v>0</v>
      </c>
      <c r="G29128" t="s">
        <v>60</v>
      </c>
      <c r="H29128" s="1">
        <v>44995.748981481483</v>
      </c>
      <c r="I29128" t="b">
        <v>1</v>
      </c>
      <c r="J29128" t="b">
        <v>0</v>
      </c>
      <c r="K29128" t="s">
        <v>60</v>
      </c>
      <c r="L29128" t="s">
        <v>142</v>
      </c>
      <c r="M29128" s="3">
        <v>111175</v>
      </c>
      <c r="O29128" t="s">
        <v>12538</v>
      </c>
      <c r="P29128" t="s">
        <v>40557</v>
      </c>
    </row>
    <row r="29129" spans="1:16" x14ac:dyDescent="0.3">
      <c r="A29129" t="s">
        <v>7</v>
      </c>
      <c r="B29129" t="s">
        <v>25459</v>
      </c>
      <c r="C29129" t="s">
        <v>851</v>
      </c>
      <c r="D29129" t="s">
        <v>147</v>
      </c>
      <c r="E29129" t="s">
        <v>141</v>
      </c>
      <c r="F29129" t="b">
        <v>0</v>
      </c>
      <c r="G29129" t="s">
        <v>181</v>
      </c>
      <c r="H29129" s="1">
        <v>45043.292256944442</v>
      </c>
      <c r="I29129" t="b">
        <v>1</v>
      </c>
      <c r="J29129" t="b">
        <v>1</v>
      </c>
      <c r="K29129" t="s">
        <v>116</v>
      </c>
      <c r="L29129" t="s">
        <v>142</v>
      </c>
      <c r="M29129" s="3">
        <v>167500</v>
      </c>
      <c r="O29129" t="s">
        <v>16734</v>
      </c>
      <c r="P29129" t="s">
        <v>371</v>
      </c>
    </row>
    <row r="29130" spans="1:16" x14ac:dyDescent="0.3">
      <c r="A29130" t="s">
        <v>0</v>
      </c>
      <c r="B29130" t="s">
        <v>40558</v>
      </c>
      <c r="C29130" t="s">
        <v>4459</v>
      </c>
      <c r="D29130" t="s">
        <v>186</v>
      </c>
      <c r="E29130" t="s">
        <v>206</v>
      </c>
      <c r="F29130" t="b">
        <v>0</v>
      </c>
      <c r="G29130" t="s">
        <v>181</v>
      </c>
      <c r="H29130" s="1">
        <v>44966.79247685185</v>
      </c>
      <c r="I29130" t="b">
        <v>0</v>
      </c>
      <c r="J29130" t="b">
        <v>0</v>
      </c>
      <c r="K29130" t="s">
        <v>116</v>
      </c>
      <c r="L29130" t="s">
        <v>166</v>
      </c>
      <c r="N29130" s="2">
        <v>42.5</v>
      </c>
      <c r="O29130" t="s">
        <v>313</v>
      </c>
      <c r="P29130" t="s">
        <v>40559</v>
      </c>
    </row>
    <row r="29131" spans="1:16" x14ac:dyDescent="0.3">
      <c r="A29131" t="s">
        <v>2</v>
      </c>
      <c r="B29131" t="s">
        <v>40560</v>
      </c>
      <c r="C29131" t="s">
        <v>270</v>
      </c>
      <c r="D29131" t="s">
        <v>140</v>
      </c>
      <c r="E29131" t="s">
        <v>141</v>
      </c>
      <c r="F29131" t="b">
        <v>0</v>
      </c>
      <c r="G29131" t="s">
        <v>153</v>
      </c>
      <c r="H29131" s="1">
        <v>45157.835023148153</v>
      </c>
      <c r="I29131" t="b">
        <v>0</v>
      </c>
      <c r="J29131" t="b">
        <v>1</v>
      </c>
      <c r="K29131" t="s">
        <v>116</v>
      </c>
      <c r="L29131" t="s">
        <v>142</v>
      </c>
      <c r="M29131" s="3">
        <v>136000</v>
      </c>
      <c r="O29131" t="s">
        <v>2170</v>
      </c>
      <c r="P29131" t="s">
        <v>17576</v>
      </c>
    </row>
    <row r="29132" spans="1:16" x14ac:dyDescent="0.3">
      <c r="A29132" t="s">
        <v>2</v>
      </c>
      <c r="B29132" t="s">
        <v>735</v>
      </c>
      <c r="C29132" t="s">
        <v>507</v>
      </c>
      <c r="D29132" t="s">
        <v>163</v>
      </c>
      <c r="E29132" t="s">
        <v>330</v>
      </c>
      <c r="F29132" t="b">
        <v>0</v>
      </c>
      <c r="G29132" t="s">
        <v>153</v>
      </c>
      <c r="H29132" s="1">
        <v>45169.586273148147</v>
      </c>
      <c r="I29132" t="b">
        <v>0</v>
      </c>
      <c r="J29132" t="b">
        <v>0</v>
      </c>
      <c r="K29132" t="s">
        <v>116</v>
      </c>
      <c r="L29132" t="s">
        <v>166</v>
      </c>
      <c r="N29132" s="2">
        <v>47.620002746582031</v>
      </c>
      <c r="O29132" t="s">
        <v>4927</v>
      </c>
      <c r="P29132" t="s">
        <v>4928</v>
      </c>
    </row>
    <row r="29133" spans="1:16" x14ac:dyDescent="0.3">
      <c r="A29133" t="s">
        <v>6</v>
      </c>
      <c r="B29133" t="s">
        <v>6</v>
      </c>
      <c r="C29133" t="s">
        <v>173</v>
      </c>
      <c r="D29133" t="s">
        <v>147</v>
      </c>
      <c r="E29133" t="s">
        <v>141</v>
      </c>
      <c r="F29133" t="b">
        <v>1</v>
      </c>
      <c r="G29133" t="s">
        <v>181</v>
      </c>
      <c r="H29133" s="1">
        <v>45085.543668981481</v>
      </c>
      <c r="I29133" t="b">
        <v>0</v>
      </c>
      <c r="J29133" t="b">
        <v>1</v>
      </c>
      <c r="K29133" t="s">
        <v>116</v>
      </c>
      <c r="L29133" t="s">
        <v>142</v>
      </c>
      <c r="M29133" s="3">
        <v>167356.5</v>
      </c>
      <c r="O29133" t="s">
        <v>40561</v>
      </c>
      <c r="P29133" t="s">
        <v>40562</v>
      </c>
    </row>
    <row r="29134" spans="1:16" x14ac:dyDescent="0.3">
      <c r="A29134" t="s">
        <v>0</v>
      </c>
      <c r="B29134" t="s">
        <v>40563</v>
      </c>
      <c r="C29134" t="s">
        <v>173</v>
      </c>
      <c r="D29134" t="s">
        <v>186</v>
      </c>
      <c r="E29134" t="s">
        <v>206</v>
      </c>
      <c r="F29134" t="b">
        <v>1</v>
      </c>
      <c r="G29134" t="s">
        <v>181</v>
      </c>
      <c r="H29134" s="1">
        <v>45071.542245370372</v>
      </c>
      <c r="I29134" t="b">
        <v>0</v>
      </c>
      <c r="J29134" t="b">
        <v>0</v>
      </c>
      <c r="K29134" t="s">
        <v>116</v>
      </c>
      <c r="L29134" t="s">
        <v>166</v>
      </c>
      <c r="N29134" s="2">
        <v>41</v>
      </c>
      <c r="O29134" t="s">
        <v>32047</v>
      </c>
      <c r="P29134" t="s">
        <v>816</v>
      </c>
    </row>
    <row r="29135" spans="1:16" x14ac:dyDescent="0.3">
      <c r="A29135" t="s">
        <v>6</v>
      </c>
      <c r="B29135" t="s">
        <v>40564</v>
      </c>
      <c r="C29135" t="s">
        <v>173</v>
      </c>
      <c r="D29135" t="s">
        <v>147</v>
      </c>
      <c r="E29135" t="s">
        <v>141</v>
      </c>
      <c r="F29135" t="b">
        <v>1</v>
      </c>
      <c r="G29135" t="s">
        <v>158</v>
      </c>
      <c r="H29135" s="1">
        <v>44986.465729166674</v>
      </c>
      <c r="I29135" t="b">
        <v>0</v>
      </c>
      <c r="J29135" t="b">
        <v>1</v>
      </c>
      <c r="K29135" t="s">
        <v>116</v>
      </c>
      <c r="L29135" t="s">
        <v>142</v>
      </c>
      <c r="M29135" s="3">
        <v>122800</v>
      </c>
      <c r="O29135" t="s">
        <v>38847</v>
      </c>
      <c r="P29135" t="s">
        <v>40565</v>
      </c>
    </row>
    <row r="29136" spans="1:16" x14ac:dyDescent="0.3">
      <c r="A29136" t="s">
        <v>3</v>
      </c>
      <c r="B29136" t="s">
        <v>37395</v>
      </c>
      <c r="C29136" t="s">
        <v>190</v>
      </c>
      <c r="D29136" t="s">
        <v>282</v>
      </c>
      <c r="E29136" t="s">
        <v>141</v>
      </c>
      <c r="F29136" t="b">
        <v>0</v>
      </c>
      <c r="G29136" t="s">
        <v>181</v>
      </c>
      <c r="H29136" s="1">
        <v>44943.626238425917</v>
      </c>
      <c r="I29136" t="b">
        <v>0</v>
      </c>
      <c r="J29136" t="b">
        <v>0</v>
      </c>
      <c r="K29136" t="s">
        <v>116</v>
      </c>
      <c r="L29136" t="s">
        <v>142</v>
      </c>
      <c r="M29136" s="3">
        <v>130000</v>
      </c>
      <c r="O29136" t="s">
        <v>23184</v>
      </c>
      <c r="P29136" t="s">
        <v>40566</v>
      </c>
    </row>
    <row r="29137" spans="1:16" x14ac:dyDescent="0.3">
      <c r="A29137" t="s">
        <v>2</v>
      </c>
      <c r="B29137" t="s">
        <v>2</v>
      </c>
      <c r="C29137" t="s">
        <v>270</v>
      </c>
      <c r="D29137" t="s">
        <v>186</v>
      </c>
      <c r="E29137" t="s">
        <v>141</v>
      </c>
      <c r="F29137" t="b">
        <v>0</v>
      </c>
      <c r="G29137" t="s">
        <v>153</v>
      </c>
      <c r="H29137" s="1">
        <v>45152.793819444443</v>
      </c>
      <c r="I29137" t="b">
        <v>0</v>
      </c>
      <c r="J29137" t="b">
        <v>0</v>
      </c>
      <c r="K29137" t="s">
        <v>116</v>
      </c>
      <c r="L29137" t="s">
        <v>142</v>
      </c>
      <c r="M29137" s="3">
        <v>140000</v>
      </c>
      <c r="O29137" t="s">
        <v>14352</v>
      </c>
      <c r="P29137" t="s">
        <v>14353</v>
      </c>
    </row>
    <row r="29138" spans="1:16" x14ac:dyDescent="0.3">
      <c r="A29138" t="s">
        <v>0</v>
      </c>
      <c r="B29138" t="s">
        <v>17121</v>
      </c>
      <c r="C29138" t="s">
        <v>546</v>
      </c>
      <c r="D29138" t="s">
        <v>953</v>
      </c>
      <c r="E29138" t="s">
        <v>141</v>
      </c>
      <c r="F29138" t="b">
        <v>0</v>
      </c>
      <c r="G29138" t="s">
        <v>148</v>
      </c>
      <c r="H29138" s="1">
        <v>45171.847083333327</v>
      </c>
      <c r="I29138" t="b">
        <v>0</v>
      </c>
      <c r="J29138" t="b">
        <v>0</v>
      </c>
      <c r="K29138" t="s">
        <v>116</v>
      </c>
      <c r="L29138" t="s">
        <v>142</v>
      </c>
      <c r="M29138" s="3">
        <v>151950</v>
      </c>
      <c r="O29138" t="s">
        <v>1179</v>
      </c>
      <c r="P29138" t="s">
        <v>30242</v>
      </c>
    </row>
    <row r="29139" spans="1:16" x14ac:dyDescent="0.3">
      <c r="A29139" t="s">
        <v>0</v>
      </c>
      <c r="B29139" t="s">
        <v>40567</v>
      </c>
      <c r="C29139" t="s">
        <v>3672</v>
      </c>
      <c r="D29139" t="s">
        <v>282</v>
      </c>
      <c r="E29139" t="s">
        <v>206</v>
      </c>
      <c r="F29139" t="b">
        <v>0</v>
      </c>
      <c r="G29139" t="s">
        <v>158</v>
      </c>
      <c r="H29139" s="1">
        <v>44938.626527777778</v>
      </c>
      <c r="I29139" t="b">
        <v>1</v>
      </c>
      <c r="J29139" t="b">
        <v>0</v>
      </c>
      <c r="K29139" t="s">
        <v>116</v>
      </c>
      <c r="L29139" t="s">
        <v>166</v>
      </c>
      <c r="N29139" s="2">
        <v>41.5</v>
      </c>
      <c r="O29139" t="s">
        <v>1383</v>
      </c>
      <c r="P29139" t="s">
        <v>18979</v>
      </c>
    </row>
    <row r="29140" spans="1:16" x14ac:dyDescent="0.3">
      <c r="A29140" t="s">
        <v>6</v>
      </c>
      <c r="B29140" t="s">
        <v>37154</v>
      </c>
      <c r="C29140" t="s">
        <v>173</v>
      </c>
      <c r="D29140" t="s">
        <v>1982</v>
      </c>
      <c r="E29140" t="s">
        <v>141</v>
      </c>
      <c r="F29140" t="b">
        <v>1</v>
      </c>
      <c r="G29140" t="s">
        <v>117</v>
      </c>
      <c r="H29140" s="1">
        <v>45092.578900462962</v>
      </c>
      <c r="I29140" t="b">
        <v>1</v>
      </c>
      <c r="J29140" t="b">
        <v>0</v>
      </c>
      <c r="K29140" t="s">
        <v>117</v>
      </c>
      <c r="L29140" t="s">
        <v>142</v>
      </c>
      <c r="M29140" s="3">
        <v>57500</v>
      </c>
      <c r="O29140" t="s">
        <v>37155</v>
      </c>
      <c r="P29140" t="s">
        <v>37156</v>
      </c>
    </row>
    <row r="29141" spans="1:16" x14ac:dyDescent="0.3">
      <c r="A29141" t="s">
        <v>0</v>
      </c>
      <c r="B29141" t="s">
        <v>2556</v>
      </c>
      <c r="C29141" t="s">
        <v>2275</v>
      </c>
      <c r="D29141" t="s">
        <v>475</v>
      </c>
      <c r="E29141" t="s">
        <v>141</v>
      </c>
      <c r="F29141" t="b">
        <v>0</v>
      </c>
      <c r="G29141" t="s">
        <v>153</v>
      </c>
      <c r="H29141" s="1">
        <v>45286.625138888892</v>
      </c>
      <c r="I29141" t="b">
        <v>0</v>
      </c>
      <c r="J29141" t="b">
        <v>0</v>
      </c>
      <c r="K29141" t="s">
        <v>116</v>
      </c>
      <c r="L29141" t="s">
        <v>142</v>
      </c>
      <c r="M29141" s="3">
        <v>50000</v>
      </c>
      <c r="O29141" t="s">
        <v>27695</v>
      </c>
      <c r="P29141" t="s">
        <v>27696</v>
      </c>
    </row>
    <row r="29142" spans="1:16" x14ac:dyDescent="0.3">
      <c r="A29142" t="s">
        <v>0</v>
      </c>
      <c r="B29142" t="s">
        <v>0</v>
      </c>
      <c r="C29142" t="s">
        <v>546</v>
      </c>
      <c r="D29142" t="s">
        <v>186</v>
      </c>
      <c r="E29142" t="s">
        <v>206</v>
      </c>
      <c r="F29142" t="b">
        <v>0</v>
      </c>
      <c r="G29142" t="s">
        <v>148</v>
      </c>
      <c r="H29142" s="1">
        <v>44939.055243055547</v>
      </c>
      <c r="I29142" t="b">
        <v>0</v>
      </c>
      <c r="J29142" t="b">
        <v>0</v>
      </c>
      <c r="K29142" t="s">
        <v>116</v>
      </c>
      <c r="L29142" t="s">
        <v>166</v>
      </c>
      <c r="N29142" s="2">
        <v>37.5</v>
      </c>
      <c r="O29142" t="s">
        <v>391</v>
      </c>
      <c r="P29142" t="s">
        <v>40568</v>
      </c>
    </row>
    <row r="29143" spans="1:16" x14ac:dyDescent="0.3">
      <c r="A29143" t="s">
        <v>2</v>
      </c>
      <c r="B29143" t="s">
        <v>40569</v>
      </c>
      <c r="C29143" t="s">
        <v>2581</v>
      </c>
      <c r="D29143" t="s">
        <v>157</v>
      </c>
      <c r="E29143" t="s">
        <v>141</v>
      </c>
      <c r="F29143" t="b">
        <v>0</v>
      </c>
      <c r="G29143" t="s">
        <v>181</v>
      </c>
      <c r="H29143" s="1">
        <v>45059.63989583333</v>
      </c>
      <c r="I29143" t="b">
        <v>0</v>
      </c>
      <c r="J29143" t="b">
        <v>1</v>
      </c>
      <c r="K29143" t="s">
        <v>116</v>
      </c>
      <c r="L29143" t="s">
        <v>142</v>
      </c>
      <c r="M29143" s="3">
        <v>116950</v>
      </c>
      <c r="O29143" t="s">
        <v>715</v>
      </c>
      <c r="P29143" t="s">
        <v>40570</v>
      </c>
    </row>
    <row r="29144" spans="1:16" x14ac:dyDescent="0.3">
      <c r="A29144" t="s">
        <v>0</v>
      </c>
      <c r="B29144" t="s">
        <v>40571</v>
      </c>
      <c r="C29144" t="s">
        <v>3352</v>
      </c>
      <c r="D29144" t="s">
        <v>919</v>
      </c>
      <c r="E29144" t="s">
        <v>141</v>
      </c>
      <c r="F29144" t="b">
        <v>0</v>
      </c>
      <c r="G29144" t="s">
        <v>181</v>
      </c>
      <c r="H29144" s="1">
        <v>45127.292650462958</v>
      </c>
      <c r="I29144" t="b">
        <v>0</v>
      </c>
      <c r="J29144" t="b">
        <v>0</v>
      </c>
      <c r="K29144" t="s">
        <v>116</v>
      </c>
      <c r="L29144" t="s">
        <v>142</v>
      </c>
      <c r="M29144" s="3">
        <v>111045</v>
      </c>
      <c r="O29144" t="s">
        <v>13273</v>
      </c>
      <c r="P29144" t="s">
        <v>13446</v>
      </c>
    </row>
    <row r="29145" spans="1:16" x14ac:dyDescent="0.3">
      <c r="A29145" t="s">
        <v>2</v>
      </c>
      <c r="B29145" t="s">
        <v>854</v>
      </c>
      <c r="C29145" t="s">
        <v>7898</v>
      </c>
      <c r="D29145" t="s">
        <v>147</v>
      </c>
      <c r="F29145" t="b">
        <v>0</v>
      </c>
      <c r="G29145" t="s">
        <v>153</v>
      </c>
      <c r="H29145" s="1">
        <v>45098.877291666657</v>
      </c>
      <c r="I29145" t="b">
        <v>0</v>
      </c>
      <c r="J29145" t="b">
        <v>0</v>
      </c>
      <c r="K29145" t="s">
        <v>116</v>
      </c>
      <c r="L29145" t="s">
        <v>166</v>
      </c>
      <c r="N29145" s="2">
        <v>45.159999847412109</v>
      </c>
      <c r="O29145" t="s">
        <v>6119</v>
      </c>
      <c r="P29145" t="s">
        <v>2498</v>
      </c>
    </row>
    <row r="29146" spans="1:16" x14ac:dyDescent="0.3">
      <c r="A29146" t="s">
        <v>0</v>
      </c>
      <c r="B29146" t="s">
        <v>745</v>
      </c>
      <c r="C29146" t="s">
        <v>173</v>
      </c>
      <c r="D29146" t="s">
        <v>140</v>
      </c>
      <c r="E29146" t="s">
        <v>206</v>
      </c>
      <c r="F29146" t="b">
        <v>1</v>
      </c>
      <c r="G29146" t="s">
        <v>153</v>
      </c>
      <c r="H29146" s="1">
        <v>45015.75</v>
      </c>
      <c r="I29146" t="b">
        <v>0</v>
      </c>
      <c r="J29146" t="b">
        <v>0</v>
      </c>
      <c r="K29146" t="s">
        <v>116</v>
      </c>
      <c r="L29146" t="s">
        <v>166</v>
      </c>
      <c r="N29146" s="2">
        <v>41</v>
      </c>
      <c r="O29146" t="s">
        <v>37366</v>
      </c>
      <c r="P29146" t="s">
        <v>40572</v>
      </c>
    </row>
    <row r="29147" spans="1:16" x14ac:dyDescent="0.3">
      <c r="A29147" t="s">
        <v>5</v>
      </c>
      <c r="B29147" t="s">
        <v>5</v>
      </c>
      <c r="C29147" t="s">
        <v>1115</v>
      </c>
      <c r="D29147" t="s">
        <v>7790</v>
      </c>
      <c r="E29147" t="s">
        <v>164</v>
      </c>
      <c r="F29147" t="b">
        <v>0</v>
      </c>
      <c r="G29147" t="s">
        <v>148</v>
      </c>
      <c r="H29147" s="1">
        <v>45229.020231481481</v>
      </c>
      <c r="I29147" t="b">
        <v>0</v>
      </c>
      <c r="J29147" t="b">
        <v>1</v>
      </c>
      <c r="K29147" t="s">
        <v>116</v>
      </c>
      <c r="L29147" t="s">
        <v>142</v>
      </c>
      <c r="M29147" s="3">
        <v>184000</v>
      </c>
      <c r="O29147" t="s">
        <v>224</v>
      </c>
      <c r="P29147" t="s">
        <v>12008</v>
      </c>
    </row>
    <row r="29148" spans="1:16" x14ac:dyDescent="0.3">
      <c r="A29148" t="s">
        <v>2</v>
      </c>
      <c r="B29148" t="s">
        <v>40573</v>
      </c>
      <c r="C29148" t="s">
        <v>301</v>
      </c>
      <c r="D29148" t="s">
        <v>1342</v>
      </c>
      <c r="E29148" t="s">
        <v>141</v>
      </c>
      <c r="F29148" t="b">
        <v>0</v>
      </c>
      <c r="G29148" t="s">
        <v>148</v>
      </c>
      <c r="H29148" s="1">
        <v>45007.41673611111</v>
      </c>
      <c r="I29148" t="b">
        <v>0</v>
      </c>
      <c r="J29148" t="b">
        <v>1</v>
      </c>
      <c r="K29148" t="s">
        <v>116</v>
      </c>
      <c r="L29148" t="s">
        <v>142</v>
      </c>
      <c r="M29148" s="3">
        <v>85000</v>
      </c>
      <c r="O29148" t="s">
        <v>7872</v>
      </c>
      <c r="P29148" t="s">
        <v>4585</v>
      </c>
    </row>
    <row r="29149" spans="1:16" x14ac:dyDescent="0.3">
      <c r="A29149" t="s">
        <v>0</v>
      </c>
      <c r="B29149" t="s">
        <v>745</v>
      </c>
      <c r="C29149" t="s">
        <v>34114</v>
      </c>
      <c r="D29149" t="s">
        <v>186</v>
      </c>
      <c r="E29149" t="s">
        <v>141</v>
      </c>
      <c r="F29149" t="b">
        <v>0</v>
      </c>
      <c r="G29149" t="s">
        <v>153</v>
      </c>
      <c r="H29149" s="1">
        <v>45104.583449074067</v>
      </c>
      <c r="I29149" t="b">
        <v>0</v>
      </c>
      <c r="J29149" t="b">
        <v>1</v>
      </c>
      <c r="K29149" t="s">
        <v>116</v>
      </c>
      <c r="L29149" t="s">
        <v>166</v>
      </c>
      <c r="N29149" s="2">
        <v>61</v>
      </c>
      <c r="O29149" t="s">
        <v>10571</v>
      </c>
      <c r="P29149" t="s">
        <v>40574</v>
      </c>
    </row>
    <row r="29150" spans="1:16" x14ac:dyDescent="0.3">
      <c r="A29150" t="s">
        <v>3</v>
      </c>
      <c r="B29150" t="s">
        <v>40575</v>
      </c>
      <c r="C29150" t="s">
        <v>6717</v>
      </c>
      <c r="D29150" t="s">
        <v>147</v>
      </c>
      <c r="E29150" t="s">
        <v>141</v>
      </c>
      <c r="F29150" t="b">
        <v>0</v>
      </c>
      <c r="G29150" t="s">
        <v>207</v>
      </c>
      <c r="H29150" s="1">
        <v>45136.626342592594</v>
      </c>
      <c r="I29150" t="b">
        <v>0</v>
      </c>
      <c r="J29150" t="b">
        <v>1</v>
      </c>
      <c r="K29150" t="s">
        <v>116</v>
      </c>
      <c r="L29150" t="s">
        <v>142</v>
      </c>
      <c r="M29150" s="3">
        <v>124875</v>
      </c>
      <c r="O29150" t="s">
        <v>15775</v>
      </c>
      <c r="P29150" t="s">
        <v>40576</v>
      </c>
    </row>
    <row r="29151" spans="1:16" x14ac:dyDescent="0.3">
      <c r="A29151" t="s">
        <v>1</v>
      </c>
      <c r="B29151" t="s">
        <v>40577</v>
      </c>
      <c r="C29151" t="s">
        <v>173</v>
      </c>
      <c r="D29151" t="s">
        <v>349</v>
      </c>
      <c r="E29151" t="s">
        <v>350</v>
      </c>
      <c r="F29151" t="b">
        <v>1</v>
      </c>
      <c r="G29151" t="s">
        <v>153</v>
      </c>
      <c r="H29151" s="1">
        <v>45239.295381944437</v>
      </c>
      <c r="I29151" t="b">
        <v>0</v>
      </c>
      <c r="J29151" t="b">
        <v>0</v>
      </c>
      <c r="K29151" t="s">
        <v>116</v>
      </c>
      <c r="L29151" t="s">
        <v>166</v>
      </c>
      <c r="N29151" s="2">
        <v>22.5</v>
      </c>
      <c r="O29151" t="s">
        <v>351</v>
      </c>
      <c r="P29151" t="s">
        <v>40578</v>
      </c>
    </row>
    <row r="29152" spans="1:16" x14ac:dyDescent="0.3">
      <c r="A29152" t="s">
        <v>2</v>
      </c>
      <c r="B29152" t="s">
        <v>40579</v>
      </c>
      <c r="C29152" t="s">
        <v>231</v>
      </c>
      <c r="D29152" t="s">
        <v>157</v>
      </c>
      <c r="E29152" t="s">
        <v>141</v>
      </c>
      <c r="F29152" t="b">
        <v>0</v>
      </c>
      <c r="G29152" t="s">
        <v>47</v>
      </c>
      <c r="H29152" s="1">
        <v>45001.139849537038</v>
      </c>
      <c r="I29152" t="b">
        <v>0</v>
      </c>
      <c r="J29152" t="b">
        <v>0</v>
      </c>
      <c r="K29152" t="s">
        <v>47</v>
      </c>
      <c r="L29152" t="s">
        <v>142</v>
      </c>
      <c r="M29152" s="3">
        <v>166419.5</v>
      </c>
      <c r="O29152" t="s">
        <v>40349</v>
      </c>
      <c r="P29152" t="s">
        <v>996</v>
      </c>
    </row>
    <row r="29153" spans="1:16" x14ac:dyDescent="0.3">
      <c r="A29153" t="s">
        <v>1</v>
      </c>
      <c r="B29153" t="s">
        <v>3333</v>
      </c>
      <c r="C29153" t="s">
        <v>10246</v>
      </c>
      <c r="D29153" t="s">
        <v>157</v>
      </c>
      <c r="E29153" t="s">
        <v>141</v>
      </c>
      <c r="F29153" t="b">
        <v>0</v>
      </c>
      <c r="G29153" t="s">
        <v>47</v>
      </c>
      <c r="H29153" s="1">
        <v>45031.263379629629</v>
      </c>
      <c r="I29153" t="b">
        <v>0</v>
      </c>
      <c r="J29153" t="b">
        <v>0</v>
      </c>
      <c r="K29153" t="s">
        <v>47</v>
      </c>
      <c r="L29153" t="s">
        <v>142</v>
      </c>
      <c r="M29153" s="3">
        <v>89100</v>
      </c>
      <c r="O29153" t="s">
        <v>25981</v>
      </c>
      <c r="P29153" t="s">
        <v>1201</v>
      </c>
    </row>
    <row r="29154" spans="1:16" x14ac:dyDescent="0.3">
      <c r="A29154" t="s">
        <v>0</v>
      </c>
      <c r="B29154" t="s">
        <v>327</v>
      </c>
      <c r="C29154" t="s">
        <v>204</v>
      </c>
      <c r="D29154" t="s">
        <v>147</v>
      </c>
      <c r="E29154" t="s">
        <v>141</v>
      </c>
      <c r="F29154" t="b">
        <v>0</v>
      </c>
      <c r="G29154" t="s">
        <v>181</v>
      </c>
      <c r="H29154" s="1">
        <v>44986.667858796303</v>
      </c>
      <c r="I29154" t="b">
        <v>0</v>
      </c>
      <c r="J29154" t="b">
        <v>1</v>
      </c>
      <c r="K29154" t="s">
        <v>116</v>
      </c>
      <c r="L29154" t="s">
        <v>166</v>
      </c>
      <c r="N29154" s="2">
        <v>16</v>
      </c>
      <c r="O29154" t="s">
        <v>40580</v>
      </c>
      <c r="P29154" t="s">
        <v>40581</v>
      </c>
    </row>
    <row r="29155" spans="1:16" x14ac:dyDescent="0.3">
      <c r="A29155" t="s">
        <v>0</v>
      </c>
      <c r="B29155" t="s">
        <v>24478</v>
      </c>
      <c r="C29155" t="s">
        <v>270</v>
      </c>
      <c r="D29155" t="s">
        <v>157</v>
      </c>
      <c r="E29155" t="s">
        <v>141</v>
      </c>
      <c r="F29155" t="b">
        <v>0</v>
      </c>
      <c r="G29155" t="s">
        <v>153</v>
      </c>
      <c r="H29155" s="1">
        <v>45139.791712962957</v>
      </c>
      <c r="I29155" t="b">
        <v>0</v>
      </c>
      <c r="J29155" t="b">
        <v>0</v>
      </c>
      <c r="K29155" t="s">
        <v>116</v>
      </c>
      <c r="L29155" t="s">
        <v>142</v>
      </c>
      <c r="M29155" s="3">
        <v>90300</v>
      </c>
      <c r="O29155" t="s">
        <v>18018</v>
      </c>
      <c r="P29155" t="s">
        <v>40582</v>
      </c>
    </row>
    <row r="29156" spans="1:16" x14ac:dyDescent="0.3">
      <c r="A29156" t="s">
        <v>0</v>
      </c>
      <c r="B29156" t="s">
        <v>11395</v>
      </c>
      <c r="C29156" t="s">
        <v>3352</v>
      </c>
      <c r="D29156" t="s">
        <v>5380</v>
      </c>
      <c r="E29156" t="s">
        <v>141</v>
      </c>
      <c r="F29156" t="b">
        <v>0</v>
      </c>
      <c r="G29156" t="s">
        <v>181</v>
      </c>
      <c r="H29156" s="1">
        <v>44995.292800925927</v>
      </c>
      <c r="I29156" t="b">
        <v>1</v>
      </c>
      <c r="J29156" t="b">
        <v>0</v>
      </c>
      <c r="K29156" t="s">
        <v>116</v>
      </c>
      <c r="L29156" t="s">
        <v>166</v>
      </c>
      <c r="N29156" s="2">
        <v>40</v>
      </c>
      <c r="O29156" t="s">
        <v>18912</v>
      </c>
      <c r="P29156" t="s">
        <v>38844</v>
      </c>
    </row>
    <row r="29157" spans="1:16" x14ac:dyDescent="0.3">
      <c r="A29157" t="s">
        <v>0</v>
      </c>
      <c r="B29157" t="s">
        <v>40583</v>
      </c>
      <c r="C29157" t="s">
        <v>494</v>
      </c>
      <c r="D29157" t="s">
        <v>214</v>
      </c>
      <c r="E29157" t="s">
        <v>141</v>
      </c>
      <c r="F29157" t="b">
        <v>0</v>
      </c>
      <c r="G29157" t="s">
        <v>165</v>
      </c>
      <c r="H29157" s="1">
        <v>45134.500960648147</v>
      </c>
      <c r="I29157" t="b">
        <v>0</v>
      </c>
      <c r="J29157" t="b">
        <v>0</v>
      </c>
      <c r="K29157" t="s">
        <v>116</v>
      </c>
      <c r="L29157" t="s">
        <v>142</v>
      </c>
      <c r="M29157" s="3">
        <v>90000</v>
      </c>
      <c r="O29157" t="s">
        <v>577</v>
      </c>
      <c r="P29157" t="s">
        <v>40584</v>
      </c>
    </row>
    <row r="29158" spans="1:16" x14ac:dyDescent="0.3">
      <c r="A29158" t="s">
        <v>0</v>
      </c>
      <c r="B29158" t="s">
        <v>8967</v>
      </c>
      <c r="C29158" t="s">
        <v>821</v>
      </c>
      <c r="D29158" t="s">
        <v>157</v>
      </c>
      <c r="E29158" t="s">
        <v>141</v>
      </c>
      <c r="F29158" t="b">
        <v>0</v>
      </c>
      <c r="G29158" t="s">
        <v>181</v>
      </c>
      <c r="H29158" s="1">
        <v>45091.627847222233</v>
      </c>
      <c r="I29158" t="b">
        <v>0</v>
      </c>
      <c r="J29158" t="b">
        <v>0</v>
      </c>
      <c r="K29158" t="s">
        <v>116</v>
      </c>
      <c r="L29158" t="s">
        <v>142</v>
      </c>
      <c r="M29158" s="3">
        <v>149653</v>
      </c>
      <c r="O29158" t="s">
        <v>40585</v>
      </c>
      <c r="P29158" t="s">
        <v>550</v>
      </c>
    </row>
    <row r="29159" spans="1:16" x14ac:dyDescent="0.3">
      <c r="A29159" t="s">
        <v>6</v>
      </c>
      <c r="B29159" t="s">
        <v>40586</v>
      </c>
      <c r="C29159" t="s">
        <v>420</v>
      </c>
      <c r="D29159" t="s">
        <v>2423</v>
      </c>
      <c r="E29159" t="s">
        <v>141</v>
      </c>
      <c r="F29159" t="b">
        <v>0</v>
      </c>
      <c r="G29159" t="s">
        <v>165</v>
      </c>
      <c r="H29159" s="1">
        <v>44966.002662037034</v>
      </c>
      <c r="I29159" t="b">
        <v>0</v>
      </c>
      <c r="J29159" t="b">
        <v>0</v>
      </c>
      <c r="K29159" t="s">
        <v>116</v>
      </c>
      <c r="L29159" t="s">
        <v>166</v>
      </c>
      <c r="N29159" s="2">
        <v>24</v>
      </c>
      <c r="O29159" t="s">
        <v>4943</v>
      </c>
      <c r="P29159" t="s">
        <v>3941</v>
      </c>
    </row>
    <row r="29160" spans="1:16" x14ac:dyDescent="0.3">
      <c r="A29160" t="s">
        <v>0</v>
      </c>
      <c r="B29160" t="s">
        <v>40587</v>
      </c>
      <c r="C29160" t="s">
        <v>528</v>
      </c>
      <c r="D29160" t="s">
        <v>40588</v>
      </c>
      <c r="E29160" t="s">
        <v>141</v>
      </c>
      <c r="F29160" t="b">
        <v>0</v>
      </c>
      <c r="G29160" t="s">
        <v>181</v>
      </c>
      <c r="H29160" s="1">
        <v>45036.500381944446</v>
      </c>
      <c r="I29160" t="b">
        <v>0</v>
      </c>
      <c r="J29160" t="b">
        <v>1</v>
      </c>
      <c r="K29160" t="s">
        <v>116</v>
      </c>
      <c r="L29160" t="s">
        <v>142</v>
      </c>
      <c r="M29160" s="3">
        <v>87499.5</v>
      </c>
      <c r="O29160" t="s">
        <v>40589</v>
      </c>
      <c r="P29160" t="s">
        <v>40590</v>
      </c>
    </row>
    <row r="29161" spans="1:16" x14ac:dyDescent="0.3">
      <c r="A29161" t="s">
        <v>2</v>
      </c>
      <c r="B29161" t="s">
        <v>2</v>
      </c>
      <c r="C29161" t="s">
        <v>190</v>
      </c>
      <c r="D29161" t="s">
        <v>521</v>
      </c>
      <c r="E29161" t="s">
        <v>141</v>
      </c>
      <c r="F29161" t="b">
        <v>0</v>
      </c>
      <c r="G29161" t="s">
        <v>181</v>
      </c>
      <c r="H29161" s="1">
        <v>45041.627210648148</v>
      </c>
      <c r="I29161" t="b">
        <v>0</v>
      </c>
      <c r="J29161" t="b">
        <v>1</v>
      </c>
      <c r="K29161" t="s">
        <v>116</v>
      </c>
      <c r="L29161" t="s">
        <v>142</v>
      </c>
      <c r="M29161" s="3">
        <v>155000</v>
      </c>
      <c r="O29161" t="s">
        <v>2882</v>
      </c>
      <c r="P29161" t="s">
        <v>33379</v>
      </c>
    </row>
    <row r="29162" spans="1:16" x14ac:dyDescent="0.3">
      <c r="A29162" t="s">
        <v>0</v>
      </c>
      <c r="B29162" t="s">
        <v>40591</v>
      </c>
      <c r="C29162" t="s">
        <v>474</v>
      </c>
      <c r="D29162" t="s">
        <v>214</v>
      </c>
      <c r="E29162" t="s">
        <v>141</v>
      </c>
      <c r="F29162" t="b">
        <v>0</v>
      </c>
      <c r="G29162" t="s">
        <v>207</v>
      </c>
      <c r="H29162" s="1">
        <v>44951.293414351851</v>
      </c>
      <c r="I29162" t="b">
        <v>0</v>
      </c>
      <c r="J29162" t="b">
        <v>1</v>
      </c>
      <c r="K29162" t="s">
        <v>116</v>
      </c>
      <c r="L29162" t="s">
        <v>142</v>
      </c>
      <c r="M29162" s="3">
        <v>90000</v>
      </c>
      <c r="O29162" t="s">
        <v>4003</v>
      </c>
      <c r="P29162" t="s">
        <v>40592</v>
      </c>
    </row>
    <row r="29163" spans="1:16" x14ac:dyDescent="0.3">
      <c r="A29163" t="s">
        <v>1</v>
      </c>
      <c r="B29163" t="s">
        <v>9290</v>
      </c>
      <c r="C29163" t="s">
        <v>116</v>
      </c>
      <c r="D29163" t="s">
        <v>157</v>
      </c>
      <c r="E29163" t="s">
        <v>141</v>
      </c>
      <c r="F29163" t="b">
        <v>0</v>
      </c>
      <c r="G29163" t="s">
        <v>165</v>
      </c>
      <c r="H29163" s="1">
        <v>45127.586689814823</v>
      </c>
      <c r="I29163" t="b">
        <v>1</v>
      </c>
      <c r="J29163" t="b">
        <v>0</v>
      </c>
      <c r="K29163" t="s">
        <v>116</v>
      </c>
      <c r="L29163" t="s">
        <v>142</v>
      </c>
      <c r="M29163" s="3">
        <v>249000</v>
      </c>
      <c r="O29163" t="s">
        <v>16164</v>
      </c>
    </row>
    <row r="29164" spans="1:16" x14ac:dyDescent="0.3">
      <c r="A29164" t="s">
        <v>0</v>
      </c>
      <c r="B29164" t="s">
        <v>38053</v>
      </c>
      <c r="C29164" t="s">
        <v>375</v>
      </c>
      <c r="D29164" t="s">
        <v>4373</v>
      </c>
      <c r="E29164" t="s">
        <v>141</v>
      </c>
      <c r="F29164" t="b">
        <v>0</v>
      </c>
      <c r="G29164" t="s">
        <v>207</v>
      </c>
      <c r="H29164" s="1">
        <v>45170.596562500003</v>
      </c>
      <c r="I29164" t="b">
        <v>0</v>
      </c>
      <c r="J29164" t="b">
        <v>0</v>
      </c>
      <c r="K29164" t="s">
        <v>116</v>
      </c>
      <c r="L29164" t="s">
        <v>142</v>
      </c>
      <c r="M29164" s="3">
        <v>125540</v>
      </c>
      <c r="O29164" t="s">
        <v>1179</v>
      </c>
      <c r="P29164" t="s">
        <v>996</v>
      </c>
    </row>
    <row r="29165" spans="1:16" x14ac:dyDescent="0.3">
      <c r="A29165" t="s">
        <v>9</v>
      </c>
      <c r="B29165" t="s">
        <v>40593</v>
      </c>
      <c r="C29165" t="s">
        <v>3334</v>
      </c>
      <c r="D29165" t="s">
        <v>157</v>
      </c>
      <c r="E29165" t="s">
        <v>141</v>
      </c>
      <c r="F29165" t="b">
        <v>0</v>
      </c>
      <c r="G29165" t="s">
        <v>102</v>
      </c>
      <c r="H29165" s="1">
        <v>45011.269328703696</v>
      </c>
      <c r="I29165" t="b">
        <v>1</v>
      </c>
      <c r="J29165" t="b">
        <v>0</v>
      </c>
      <c r="K29165" t="s">
        <v>102</v>
      </c>
      <c r="L29165" t="s">
        <v>142</v>
      </c>
      <c r="M29165" s="3">
        <v>89100</v>
      </c>
      <c r="O29165" t="s">
        <v>1767</v>
      </c>
      <c r="P29165" t="s">
        <v>40594</v>
      </c>
    </row>
    <row r="29166" spans="1:16" x14ac:dyDescent="0.3">
      <c r="A29166" t="s">
        <v>6</v>
      </c>
      <c r="B29166" t="s">
        <v>40595</v>
      </c>
      <c r="C29166" t="s">
        <v>507</v>
      </c>
      <c r="D29166" t="s">
        <v>147</v>
      </c>
      <c r="E29166" t="s">
        <v>141</v>
      </c>
      <c r="F29166" t="b">
        <v>0</v>
      </c>
      <c r="G29166" t="s">
        <v>153</v>
      </c>
      <c r="H29166" s="1">
        <v>45104.00204861111</v>
      </c>
      <c r="I29166" t="b">
        <v>0</v>
      </c>
      <c r="J29166" t="b">
        <v>0</v>
      </c>
      <c r="K29166" t="s">
        <v>116</v>
      </c>
      <c r="L29166" t="s">
        <v>142</v>
      </c>
      <c r="M29166" s="3">
        <v>127500</v>
      </c>
      <c r="O29166" t="s">
        <v>8602</v>
      </c>
      <c r="P29166" t="s">
        <v>34491</v>
      </c>
    </row>
    <row r="29167" spans="1:16" x14ac:dyDescent="0.3">
      <c r="A29167" t="s">
        <v>2</v>
      </c>
      <c r="B29167" t="s">
        <v>2106</v>
      </c>
      <c r="C29167" t="s">
        <v>3784</v>
      </c>
      <c r="D29167" t="s">
        <v>475</v>
      </c>
      <c r="E29167" t="s">
        <v>2108</v>
      </c>
      <c r="F29167" t="b">
        <v>0</v>
      </c>
      <c r="G29167" t="s">
        <v>181</v>
      </c>
      <c r="H29167" s="1">
        <v>45273.378159722219</v>
      </c>
      <c r="I29167" t="b">
        <v>0</v>
      </c>
      <c r="J29167" t="b">
        <v>1</v>
      </c>
      <c r="K29167" t="s">
        <v>116</v>
      </c>
      <c r="L29167" t="s">
        <v>142</v>
      </c>
      <c r="M29167" s="3">
        <v>50000</v>
      </c>
      <c r="O29167" t="s">
        <v>40596</v>
      </c>
      <c r="P29167" t="s">
        <v>2386</v>
      </c>
    </row>
    <row r="29168" spans="1:16" x14ac:dyDescent="0.3">
      <c r="A29168" t="s">
        <v>2</v>
      </c>
      <c r="B29168" t="s">
        <v>40597</v>
      </c>
      <c r="C29168" t="s">
        <v>97</v>
      </c>
      <c r="D29168" t="s">
        <v>157</v>
      </c>
      <c r="E29168" t="s">
        <v>141</v>
      </c>
      <c r="F29168" t="b">
        <v>0</v>
      </c>
      <c r="G29168" t="s">
        <v>97</v>
      </c>
      <c r="H29168" s="1">
        <v>45077.017500000002</v>
      </c>
      <c r="I29168" t="b">
        <v>0</v>
      </c>
      <c r="J29168" t="b">
        <v>0</v>
      </c>
      <c r="K29168" t="s">
        <v>97</v>
      </c>
      <c r="L29168" t="s">
        <v>142</v>
      </c>
      <c r="M29168" s="3">
        <v>93600</v>
      </c>
      <c r="O29168" t="s">
        <v>11372</v>
      </c>
      <c r="P29168" t="s">
        <v>14009</v>
      </c>
    </row>
    <row r="29169" spans="1:16" x14ac:dyDescent="0.3">
      <c r="A29169" t="s">
        <v>6</v>
      </c>
      <c r="B29169" t="s">
        <v>35851</v>
      </c>
      <c r="C29169" t="s">
        <v>3668</v>
      </c>
      <c r="D29169" t="s">
        <v>214</v>
      </c>
      <c r="E29169" t="s">
        <v>141</v>
      </c>
      <c r="F29169" t="b">
        <v>0</v>
      </c>
      <c r="G29169" t="s">
        <v>30</v>
      </c>
      <c r="H29169" s="1">
        <v>44936.522083333337</v>
      </c>
      <c r="I29169" t="b">
        <v>1</v>
      </c>
      <c r="J29169" t="b">
        <v>0</v>
      </c>
      <c r="K29169" t="s">
        <v>30</v>
      </c>
      <c r="L29169" t="s">
        <v>142</v>
      </c>
      <c r="M29169" s="3">
        <v>90000</v>
      </c>
      <c r="O29169" t="s">
        <v>40598</v>
      </c>
      <c r="P29169" t="s">
        <v>40599</v>
      </c>
    </row>
    <row r="29170" spans="1:16" x14ac:dyDescent="0.3">
      <c r="A29170" t="s">
        <v>2</v>
      </c>
      <c r="B29170" t="s">
        <v>399</v>
      </c>
      <c r="C29170" t="s">
        <v>6400</v>
      </c>
      <c r="D29170" t="s">
        <v>214</v>
      </c>
      <c r="E29170" t="s">
        <v>141</v>
      </c>
      <c r="F29170" t="b">
        <v>0</v>
      </c>
      <c r="G29170" t="s">
        <v>153</v>
      </c>
      <c r="H29170" s="1">
        <v>45165.460196759261</v>
      </c>
      <c r="I29170" t="b">
        <v>0</v>
      </c>
      <c r="J29170" t="b">
        <v>1</v>
      </c>
      <c r="K29170" t="s">
        <v>116</v>
      </c>
      <c r="L29170" t="s">
        <v>142</v>
      </c>
      <c r="M29170" s="3">
        <v>125000</v>
      </c>
      <c r="O29170" t="s">
        <v>14832</v>
      </c>
      <c r="P29170" t="s">
        <v>40600</v>
      </c>
    </row>
    <row r="29171" spans="1:16" x14ac:dyDescent="0.3">
      <c r="A29171" t="s">
        <v>3</v>
      </c>
      <c r="B29171" t="s">
        <v>40601</v>
      </c>
      <c r="C29171" t="s">
        <v>13128</v>
      </c>
      <c r="D29171" t="s">
        <v>163</v>
      </c>
      <c r="E29171" t="s">
        <v>141</v>
      </c>
      <c r="F29171" t="b">
        <v>0</v>
      </c>
      <c r="G29171" t="s">
        <v>148</v>
      </c>
      <c r="H29171" s="1">
        <v>45199.750162037039</v>
      </c>
      <c r="I29171" t="b">
        <v>0</v>
      </c>
      <c r="J29171" t="b">
        <v>0</v>
      </c>
      <c r="K29171" t="s">
        <v>116</v>
      </c>
      <c r="L29171" t="s">
        <v>166</v>
      </c>
      <c r="N29171" s="2">
        <v>13.284999847412109</v>
      </c>
      <c r="O29171" t="s">
        <v>16603</v>
      </c>
      <c r="P29171" t="s">
        <v>3287</v>
      </c>
    </row>
    <row r="29172" spans="1:16" x14ac:dyDescent="0.3">
      <c r="A29172" t="s">
        <v>2</v>
      </c>
      <c r="B29172" t="s">
        <v>39291</v>
      </c>
      <c r="C29172" t="s">
        <v>190</v>
      </c>
      <c r="D29172" t="s">
        <v>157</v>
      </c>
      <c r="E29172" t="s">
        <v>141</v>
      </c>
      <c r="F29172" t="b">
        <v>0</v>
      </c>
      <c r="G29172" t="s">
        <v>181</v>
      </c>
      <c r="H29172" s="1">
        <v>45138.335740740738</v>
      </c>
      <c r="I29172" t="b">
        <v>0</v>
      </c>
      <c r="J29172" t="b">
        <v>0</v>
      </c>
      <c r="K29172" t="s">
        <v>116</v>
      </c>
      <c r="L29172" t="s">
        <v>142</v>
      </c>
      <c r="M29172" s="3">
        <v>132500</v>
      </c>
      <c r="O29172" t="s">
        <v>2666</v>
      </c>
      <c r="P29172" t="s">
        <v>12187</v>
      </c>
    </row>
    <row r="29173" spans="1:16" x14ac:dyDescent="0.3">
      <c r="A29173" t="s">
        <v>2</v>
      </c>
      <c r="B29173" t="s">
        <v>2</v>
      </c>
      <c r="C29173" t="s">
        <v>173</v>
      </c>
      <c r="D29173" t="s">
        <v>147</v>
      </c>
      <c r="F29173" t="b">
        <v>1</v>
      </c>
      <c r="G29173" t="s">
        <v>158</v>
      </c>
      <c r="H29173" s="1">
        <v>45051.891203703701</v>
      </c>
      <c r="I29173" t="b">
        <v>0</v>
      </c>
      <c r="J29173" t="b">
        <v>0</v>
      </c>
      <c r="K29173" t="s">
        <v>116</v>
      </c>
      <c r="L29173" t="s">
        <v>166</v>
      </c>
      <c r="N29173" s="2">
        <v>55</v>
      </c>
      <c r="O29173" t="s">
        <v>6119</v>
      </c>
      <c r="P29173" t="s">
        <v>6425</v>
      </c>
    </row>
    <row r="29174" spans="1:16" x14ac:dyDescent="0.3">
      <c r="A29174" t="s">
        <v>2</v>
      </c>
      <c r="B29174" t="s">
        <v>32333</v>
      </c>
      <c r="C29174" t="s">
        <v>173</v>
      </c>
      <c r="D29174" t="s">
        <v>163</v>
      </c>
      <c r="E29174" t="s">
        <v>141</v>
      </c>
      <c r="F29174" t="b">
        <v>1</v>
      </c>
      <c r="G29174" t="s">
        <v>104</v>
      </c>
      <c r="H29174" s="1">
        <v>45170.916608796288</v>
      </c>
      <c r="I29174" t="b">
        <v>0</v>
      </c>
      <c r="J29174" t="b">
        <v>0</v>
      </c>
      <c r="K29174" t="s">
        <v>104</v>
      </c>
      <c r="L29174" t="s">
        <v>166</v>
      </c>
      <c r="N29174" s="2">
        <v>35.875</v>
      </c>
      <c r="O29174" t="s">
        <v>8652</v>
      </c>
      <c r="P29174" t="s">
        <v>7288</v>
      </c>
    </row>
    <row r="29175" spans="1:16" x14ac:dyDescent="0.3">
      <c r="A29175" t="s">
        <v>0</v>
      </c>
      <c r="B29175" t="s">
        <v>327</v>
      </c>
      <c r="C29175" t="s">
        <v>234</v>
      </c>
      <c r="D29175" t="s">
        <v>282</v>
      </c>
      <c r="E29175" t="s">
        <v>206</v>
      </c>
      <c r="F29175" t="b">
        <v>0</v>
      </c>
      <c r="G29175" t="s">
        <v>207</v>
      </c>
      <c r="H29175" s="1">
        <v>44929.979733796303</v>
      </c>
      <c r="I29175" t="b">
        <v>1</v>
      </c>
      <c r="J29175" t="b">
        <v>0</v>
      </c>
      <c r="K29175" t="s">
        <v>116</v>
      </c>
      <c r="L29175" t="s">
        <v>166</v>
      </c>
      <c r="N29175" s="2">
        <v>24</v>
      </c>
      <c r="O29175" t="s">
        <v>2781</v>
      </c>
      <c r="P29175" t="s">
        <v>8633</v>
      </c>
    </row>
    <row r="29176" spans="1:16" x14ac:dyDescent="0.3">
      <c r="A29176" t="s">
        <v>8</v>
      </c>
      <c r="B29176" t="s">
        <v>8</v>
      </c>
      <c r="C29176" t="s">
        <v>484</v>
      </c>
      <c r="D29176" t="s">
        <v>157</v>
      </c>
      <c r="E29176" t="s">
        <v>141</v>
      </c>
      <c r="F29176" t="b">
        <v>0</v>
      </c>
      <c r="G29176" t="s">
        <v>57</v>
      </c>
      <c r="H29176" s="1">
        <v>45071.392754629633</v>
      </c>
      <c r="I29176" t="b">
        <v>0</v>
      </c>
      <c r="J29176" t="b">
        <v>0</v>
      </c>
      <c r="K29176" t="s">
        <v>57</v>
      </c>
      <c r="L29176" t="s">
        <v>142</v>
      </c>
      <c r="M29176" s="3">
        <v>166000</v>
      </c>
      <c r="O29176" t="s">
        <v>16016</v>
      </c>
      <c r="P29176" t="s">
        <v>40602</v>
      </c>
    </row>
    <row r="29177" spans="1:16" x14ac:dyDescent="0.3">
      <c r="A29177" t="s">
        <v>1</v>
      </c>
      <c r="B29177" t="s">
        <v>1</v>
      </c>
      <c r="C29177" t="s">
        <v>97</v>
      </c>
      <c r="D29177" t="s">
        <v>157</v>
      </c>
      <c r="E29177" t="s">
        <v>141</v>
      </c>
      <c r="F29177" t="b">
        <v>0</v>
      </c>
      <c r="G29177" t="s">
        <v>97</v>
      </c>
      <c r="H29177" s="1">
        <v>44931.115868055553</v>
      </c>
      <c r="I29177" t="b">
        <v>1</v>
      </c>
      <c r="J29177" t="b">
        <v>0</v>
      </c>
      <c r="K29177" t="s">
        <v>97</v>
      </c>
      <c r="L29177" t="s">
        <v>142</v>
      </c>
      <c r="M29177" s="3">
        <v>98301.5</v>
      </c>
      <c r="O29177" t="s">
        <v>485</v>
      </c>
      <c r="P29177" t="s">
        <v>40603</v>
      </c>
    </row>
    <row r="29178" spans="1:16" x14ac:dyDescent="0.3">
      <c r="A29178" t="s">
        <v>2</v>
      </c>
      <c r="B29178" t="s">
        <v>40604</v>
      </c>
      <c r="C29178" t="s">
        <v>173</v>
      </c>
      <c r="D29178" t="s">
        <v>349</v>
      </c>
      <c r="E29178" t="s">
        <v>206</v>
      </c>
      <c r="F29178" t="b">
        <v>1</v>
      </c>
      <c r="G29178" t="s">
        <v>165</v>
      </c>
      <c r="H29178" s="1">
        <v>45131.628171296303</v>
      </c>
      <c r="I29178" t="b">
        <v>0</v>
      </c>
      <c r="J29178" t="b">
        <v>0</v>
      </c>
      <c r="K29178" t="s">
        <v>116</v>
      </c>
      <c r="L29178" t="s">
        <v>166</v>
      </c>
      <c r="N29178" s="2">
        <v>62.5</v>
      </c>
      <c r="O29178" t="s">
        <v>351</v>
      </c>
      <c r="P29178" t="s">
        <v>388</v>
      </c>
    </row>
    <row r="29179" spans="1:16" x14ac:dyDescent="0.3">
      <c r="A29179" t="s">
        <v>2</v>
      </c>
      <c r="B29179" t="s">
        <v>40605</v>
      </c>
      <c r="C29179" t="s">
        <v>173</v>
      </c>
      <c r="D29179" t="s">
        <v>1733</v>
      </c>
      <c r="E29179" t="s">
        <v>141</v>
      </c>
      <c r="F29179" t="b">
        <v>1</v>
      </c>
      <c r="G29179" t="s">
        <v>153</v>
      </c>
      <c r="H29179" s="1">
        <v>45133.751828703702</v>
      </c>
      <c r="I29179" t="b">
        <v>0</v>
      </c>
      <c r="J29179" t="b">
        <v>0</v>
      </c>
      <c r="K29179" t="s">
        <v>116</v>
      </c>
      <c r="L29179" t="s">
        <v>142</v>
      </c>
      <c r="M29179" s="3">
        <v>127484.203125</v>
      </c>
      <c r="O29179" t="s">
        <v>11016</v>
      </c>
      <c r="P29179" t="s">
        <v>8981</v>
      </c>
    </row>
    <row r="29180" spans="1:16" x14ac:dyDescent="0.3">
      <c r="A29180" t="s">
        <v>3</v>
      </c>
      <c r="B29180" t="s">
        <v>40606</v>
      </c>
      <c r="C29180" t="s">
        <v>5643</v>
      </c>
      <c r="D29180" t="s">
        <v>147</v>
      </c>
      <c r="E29180" t="s">
        <v>141</v>
      </c>
      <c r="F29180" t="b">
        <v>0</v>
      </c>
      <c r="G29180" t="s">
        <v>92</v>
      </c>
      <c r="H29180" s="1">
        <v>45023.652291666673</v>
      </c>
      <c r="I29180" t="b">
        <v>0</v>
      </c>
      <c r="J29180" t="b">
        <v>0</v>
      </c>
      <c r="K29180" t="s">
        <v>92</v>
      </c>
      <c r="L29180" t="s">
        <v>142</v>
      </c>
      <c r="M29180" s="3">
        <v>50000</v>
      </c>
      <c r="O29180" t="s">
        <v>40607</v>
      </c>
      <c r="P29180" t="s">
        <v>40608</v>
      </c>
    </row>
    <row r="29181" spans="1:16" x14ac:dyDescent="0.3">
      <c r="A29181" t="s">
        <v>0</v>
      </c>
      <c r="B29181" t="s">
        <v>40609</v>
      </c>
      <c r="C29181" t="s">
        <v>804</v>
      </c>
      <c r="D29181" t="s">
        <v>163</v>
      </c>
      <c r="E29181" t="s">
        <v>164</v>
      </c>
      <c r="F29181" t="b">
        <v>0</v>
      </c>
      <c r="G29181" t="s">
        <v>104</v>
      </c>
      <c r="H29181" s="1">
        <v>45285.290902777779</v>
      </c>
      <c r="I29181" t="b">
        <v>0</v>
      </c>
      <c r="J29181" t="b">
        <v>1</v>
      </c>
      <c r="K29181" t="s">
        <v>104</v>
      </c>
      <c r="L29181" t="s">
        <v>166</v>
      </c>
      <c r="N29181" s="2">
        <v>32.860000610351563</v>
      </c>
      <c r="O29181" t="s">
        <v>9219</v>
      </c>
      <c r="P29181" t="s">
        <v>21389</v>
      </c>
    </row>
    <row r="29182" spans="1:16" x14ac:dyDescent="0.3">
      <c r="A29182" t="s">
        <v>2</v>
      </c>
      <c r="B29182" t="s">
        <v>40610</v>
      </c>
      <c r="C29182" t="s">
        <v>173</v>
      </c>
      <c r="D29182" t="s">
        <v>329</v>
      </c>
      <c r="E29182" t="s">
        <v>141</v>
      </c>
      <c r="F29182" t="b">
        <v>1</v>
      </c>
      <c r="G29182" t="s">
        <v>181</v>
      </c>
      <c r="H29182" s="1">
        <v>45178.751550925917</v>
      </c>
      <c r="I29182" t="b">
        <v>0</v>
      </c>
      <c r="J29182" t="b">
        <v>1</v>
      </c>
      <c r="K29182" t="s">
        <v>116</v>
      </c>
      <c r="L29182" t="s">
        <v>142</v>
      </c>
      <c r="M29182" s="3">
        <v>90000</v>
      </c>
      <c r="O29182" t="s">
        <v>3728</v>
      </c>
      <c r="P29182" t="s">
        <v>870</v>
      </c>
    </row>
    <row r="29183" spans="1:16" x14ac:dyDescent="0.3">
      <c r="A29183" t="s">
        <v>0</v>
      </c>
      <c r="B29183" t="s">
        <v>40611</v>
      </c>
      <c r="C29183" t="s">
        <v>10541</v>
      </c>
      <c r="D29183" t="s">
        <v>157</v>
      </c>
      <c r="E29183" t="s">
        <v>141</v>
      </c>
      <c r="F29183" t="b">
        <v>0</v>
      </c>
      <c r="G29183" t="s">
        <v>43</v>
      </c>
      <c r="H29183" s="1">
        <v>45065.474212962959</v>
      </c>
      <c r="I29183" t="b">
        <v>0</v>
      </c>
      <c r="J29183" t="b">
        <v>0</v>
      </c>
      <c r="K29183" t="s">
        <v>43</v>
      </c>
      <c r="L29183" t="s">
        <v>142</v>
      </c>
      <c r="M29183" s="3">
        <v>50400</v>
      </c>
      <c r="O29183" t="s">
        <v>17276</v>
      </c>
      <c r="P29183" t="s">
        <v>996</v>
      </c>
    </row>
    <row r="29184" spans="1:16" x14ac:dyDescent="0.3">
      <c r="A29184" t="s">
        <v>0</v>
      </c>
      <c r="B29184" t="s">
        <v>30298</v>
      </c>
      <c r="C29184" t="s">
        <v>173</v>
      </c>
      <c r="D29184" t="s">
        <v>147</v>
      </c>
      <c r="E29184" t="s">
        <v>141</v>
      </c>
      <c r="F29184" t="b">
        <v>1</v>
      </c>
      <c r="G29184" t="s">
        <v>181</v>
      </c>
      <c r="H29184" s="1">
        <v>44930.18644675926</v>
      </c>
      <c r="I29184" t="b">
        <v>0</v>
      </c>
      <c r="J29184" t="b">
        <v>0</v>
      </c>
      <c r="K29184" t="s">
        <v>116</v>
      </c>
      <c r="L29184" t="s">
        <v>166</v>
      </c>
      <c r="N29184" s="2">
        <v>42.880001068115227</v>
      </c>
      <c r="O29184" t="s">
        <v>30299</v>
      </c>
      <c r="P29184" t="s">
        <v>30300</v>
      </c>
    </row>
    <row r="29185" spans="1:16" x14ac:dyDescent="0.3">
      <c r="A29185" t="s">
        <v>7</v>
      </c>
      <c r="B29185" t="s">
        <v>7</v>
      </c>
      <c r="C29185" t="s">
        <v>28422</v>
      </c>
      <c r="D29185" t="s">
        <v>163</v>
      </c>
      <c r="E29185" t="s">
        <v>164</v>
      </c>
      <c r="F29185" t="b">
        <v>0</v>
      </c>
      <c r="G29185" t="s">
        <v>153</v>
      </c>
      <c r="H29185" s="1">
        <v>45225.83556712963</v>
      </c>
      <c r="I29185" t="b">
        <v>0</v>
      </c>
      <c r="J29185" t="b">
        <v>1</v>
      </c>
      <c r="K29185" t="s">
        <v>116</v>
      </c>
      <c r="L29185" t="s">
        <v>166</v>
      </c>
      <c r="N29185" s="2">
        <v>22.694999694824219</v>
      </c>
      <c r="O29185" t="s">
        <v>28423</v>
      </c>
      <c r="P29185" t="s">
        <v>27990</v>
      </c>
    </row>
    <row r="29186" spans="1:16" x14ac:dyDescent="0.3">
      <c r="A29186" t="s">
        <v>2</v>
      </c>
      <c r="B29186" t="s">
        <v>40612</v>
      </c>
      <c r="C29186" t="s">
        <v>185</v>
      </c>
      <c r="D29186" t="s">
        <v>186</v>
      </c>
      <c r="E29186" t="s">
        <v>141</v>
      </c>
      <c r="F29186" t="b">
        <v>0</v>
      </c>
      <c r="G29186" t="s">
        <v>181</v>
      </c>
      <c r="H29186" s="1">
        <v>44937.253564814811</v>
      </c>
      <c r="I29186" t="b">
        <v>0</v>
      </c>
      <c r="J29186" t="b">
        <v>1</v>
      </c>
      <c r="K29186" t="s">
        <v>116</v>
      </c>
      <c r="L29186" t="s">
        <v>142</v>
      </c>
      <c r="M29186" s="3">
        <v>196800</v>
      </c>
      <c r="O29186" t="s">
        <v>187</v>
      </c>
      <c r="P29186" t="s">
        <v>241</v>
      </c>
    </row>
    <row r="29187" spans="1:16" x14ac:dyDescent="0.3">
      <c r="A29187" t="s">
        <v>0</v>
      </c>
      <c r="B29187" t="s">
        <v>21885</v>
      </c>
      <c r="C29187" t="s">
        <v>21120</v>
      </c>
      <c r="D29187" t="s">
        <v>147</v>
      </c>
      <c r="E29187" t="s">
        <v>141</v>
      </c>
      <c r="F29187" t="b">
        <v>0</v>
      </c>
      <c r="G29187" t="s">
        <v>181</v>
      </c>
      <c r="H29187" s="1">
        <v>45178.375543981478</v>
      </c>
      <c r="I29187" t="b">
        <v>0</v>
      </c>
      <c r="J29187" t="b">
        <v>1</v>
      </c>
      <c r="K29187" t="s">
        <v>116</v>
      </c>
      <c r="L29187" t="s">
        <v>142</v>
      </c>
      <c r="M29187" s="3">
        <v>110000</v>
      </c>
      <c r="O29187" t="s">
        <v>40613</v>
      </c>
      <c r="P29187" t="s">
        <v>40614</v>
      </c>
    </row>
    <row r="29188" spans="1:16" x14ac:dyDescent="0.3">
      <c r="A29188" t="s">
        <v>8</v>
      </c>
      <c r="B29188" t="s">
        <v>40615</v>
      </c>
      <c r="C29188" t="s">
        <v>70</v>
      </c>
      <c r="D29188" t="s">
        <v>157</v>
      </c>
      <c r="E29188" t="s">
        <v>141</v>
      </c>
      <c r="F29188" t="b">
        <v>0</v>
      </c>
      <c r="G29188" t="s">
        <v>70</v>
      </c>
      <c r="H29188" s="1">
        <v>45161.938726851848</v>
      </c>
      <c r="I29188" t="b">
        <v>0</v>
      </c>
      <c r="J29188" t="b">
        <v>0</v>
      </c>
      <c r="K29188" t="s">
        <v>70</v>
      </c>
      <c r="L29188" t="s">
        <v>142</v>
      </c>
      <c r="M29188" s="3">
        <v>72900</v>
      </c>
      <c r="O29188" t="s">
        <v>7884</v>
      </c>
      <c r="P29188" t="s">
        <v>40616</v>
      </c>
    </row>
    <row r="29189" spans="1:16" x14ac:dyDescent="0.3">
      <c r="A29189" t="s">
        <v>0</v>
      </c>
      <c r="B29189" t="s">
        <v>34318</v>
      </c>
      <c r="C29189" t="s">
        <v>40617</v>
      </c>
      <c r="D29189" t="s">
        <v>521</v>
      </c>
      <c r="E29189" t="s">
        <v>141</v>
      </c>
      <c r="F29189" t="b">
        <v>0</v>
      </c>
      <c r="G29189" t="s">
        <v>181</v>
      </c>
      <c r="H29189" s="1">
        <v>45282.500567129631</v>
      </c>
      <c r="I29189" t="b">
        <v>0</v>
      </c>
      <c r="J29189" t="b">
        <v>1</v>
      </c>
      <c r="K29189" t="s">
        <v>116</v>
      </c>
      <c r="L29189" t="s">
        <v>142</v>
      </c>
      <c r="M29189" s="3">
        <v>101000</v>
      </c>
      <c r="O29189" t="s">
        <v>40618</v>
      </c>
      <c r="P29189" t="s">
        <v>34320</v>
      </c>
    </row>
    <row r="29190" spans="1:16" x14ac:dyDescent="0.3">
      <c r="A29190" t="s">
        <v>0</v>
      </c>
      <c r="B29190" t="s">
        <v>2688</v>
      </c>
      <c r="C29190" t="s">
        <v>173</v>
      </c>
      <c r="D29190" t="s">
        <v>147</v>
      </c>
      <c r="E29190" t="s">
        <v>141</v>
      </c>
      <c r="F29190" t="b">
        <v>1</v>
      </c>
      <c r="G29190" t="s">
        <v>207</v>
      </c>
      <c r="H29190" s="1">
        <v>45160.793738425928</v>
      </c>
      <c r="I29190" t="b">
        <v>0</v>
      </c>
      <c r="J29190" t="b">
        <v>1</v>
      </c>
      <c r="K29190" t="s">
        <v>116</v>
      </c>
      <c r="L29190" t="s">
        <v>142</v>
      </c>
      <c r="M29190" s="3">
        <v>75000</v>
      </c>
      <c r="O29190" t="s">
        <v>30472</v>
      </c>
      <c r="P29190" t="s">
        <v>30473</v>
      </c>
    </row>
    <row r="29191" spans="1:16" x14ac:dyDescent="0.3">
      <c r="A29191" t="s">
        <v>7</v>
      </c>
      <c r="B29191" t="s">
        <v>6733</v>
      </c>
      <c r="C29191" t="s">
        <v>11917</v>
      </c>
      <c r="D29191" t="s">
        <v>163</v>
      </c>
      <c r="E29191" t="s">
        <v>164</v>
      </c>
      <c r="F29191" t="b">
        <v>0</v>
      </c>
      <c r="G29191" t="s">
        <v>153</v>
      </c>
      <c r="H29191" s="1">
        <v>45198.708819444437</v>
      </c>
      <c r="I29191" t="b">
        <v>0</v>
      </c>
      <c r="J29191" t="b">
        <v>1</v>
      </c>
      <c r="K29191" t="s">
        <v>116</v>
      </c>
      <c r="L29191" t="s">
        <v>166</v>
      </c>
      <c r="N29191" s="2">
        <v>27.29000091552734</v>
      </c>
      <c r="O29191" t="s">
        <v>747</v>
      </c>
      <c r="P29191" t="s">
        <v>3965</v>
      </c>
    </row>
    <row r="29192" spans="1:16" x14ac:dyDescent="0.3">
      <c r="A29192" t="s">
        <v>1</v>
      </c>
      <c r="B29192" t="s">
        <v>40619</v>
      </c>
      <c r="C29192" t="s">
        <v>1631</v>
      </c>
      <c r="D29192" t="s">
        <v>157</v>
      </c>
      <c r="E29192" t="s">
        <v>141</v>
      </c>
      <c r="F29192" t="b">
        <v>0</v>
      </c>
      <c r="G29192" t="s">
        <v>115</v>
      </c>
      <c r="H29192" s="1">
        <v>45265.468217592592</v>
      </c>
      <c r="I29192" t="b">
        <v>1</v>
      </c>
      <c r="J29192" t="b">
        <v>0</v>
      </c>
      <c r="K29192" t="s">
        <v>115</v>
      </c>
      <c r="L29192" t="s">
        <v>142</v>
      </c>
      <c r="M29192" s="3">
        <v>155500</v>
      </c>
      <c r="O29192" t="s">
        <v>40620</v>
      </c>
      <c r="P29192" t="s">
        <v>40621</v>
      </c>
    </row>
    <row r="29193" spans="1:16" x14ac:dyDescent="0.3">
      <c r="A29193" t="s">
        <v>4</v>
      </c>
      <c r="B29193" t="s">
        <v>40622</v>
      </c>
      <c r="C29193" t="s">
        <v>29303</v>
      </c>
      <c r="D29193" t="s">
        <v>157</v>
      </c>
      <c r="E29193" t="s">
        <v>141</v>
      </c>
      <c r="F29193" t="b">
        <v>0</v>
      </c>
      <c r="G29193" t="s">
        <v>57</v>
      </c>
      <c r="H29193" s="1">
        <v>45086.758460648147</v>
      </c>
      <c r="I29193" t="b">
        <v>1</v>
      </c>
      <c r="J29193" t="b">
        <v>0</v>
      </c>
      <c r="K29193" t="s">
        <v>57</v>
      </c>
      <c r="L29193" t="s">
        <v>142</v>
      </c>
      <c r="M29193" s="3">
        <v>64800</v>
      </c>
      <c r="O29193" t="s">
        <v>40623</v>
      </c>
      <c r="P29193" t="s">
        <v>323</v>
      </c>
    </row>
    <row r="29194" spans="1:16" x14ac:dyDescent="0.3">
      <c r="A29194" t="s">
        <v>0</v>
      </c>
      <c r="B29194" t="s">
        <v>40624</v>
      </c>
      <c r="C29194" t="s">
        <v>484</v>
      </c>
      <c r="D29194" t="s">
        <v>157</v>
      </c>
      <c r="E29194" t="s">
        <v>141</v>
      </c>
      <c r="F29194" t="b">
        <v>0</v>
      </c>
      <c r="G29194" t="s">
        <v>57</v>
      </c>
      <c r="H29194" s="1">
        <v>44945.535914351851</v>
      </c>
      <c r="I29194" t="b">
        <v>0</v>
      </c>
      <c r="J29194" t="b">
        <v>0</v>
      </c>
      <c r="K29194" t="s">
        <v>57</v>
      </c>
      <c r="L29194" t="s">
        <v>142</v>
      </c>
      <c r="M29194" s="3">
        <v>64800</v>
      </c>
      <c r="O29194" t="s">
        <v>10283</v>
      </c>
      <c r="P29194" t="s">
        <v>40625</v>
      </c>
    </row>
    <row r="29195" spans="1:16" x14ac:dyDescent="0.3">
      <c r="A29195" t="s">
        <v>4</v>
      </c>
      <c r="B29195" t="s">
        <v>8395</v>
      </c>
      <c r="C29195" t="s">
        <v>5018</v>
      </c>
      <c r="D29195" t="s">
        <v>8397</v>
      </c>
      <c r="E29195" t="s">
        <v>636</v>
      </c>
      <c r="F29195" t="b">
        <v>0</v>
      </c>
      <c r="G29195" t="s">
        <v>75</v>
      </c>
      <c r="H29195" s="1">
        <v>45199.98541666667</v>
      </c>
      <c r="I29195" t="b">
        <v>1</v>
      </c>
      <c r="J29195" t="b">
        <v>0</v>
      </c>
      <c r="K29195" t="s">
        <v>75</v>
      </c>
      <c r="L29195" t="s">
        <v>166</v>
      </c>
      <c r="N29195" s="2">
        <v>50</v>
      </c>
      <c r="O29195" t="s">
        <v>8398</v>
      </c>
      <c r="P29195" t="s">
        <v>6142</v>
      </c>
    </row>
    <row r="29196" spans="1:16" x14ac:dyDescent="0.3">
      <c r="A29196" t="s">
        <v>0</v>
      </c>
      <c r="B29196" t="s">
        <v>0</v>
      </c>
      <c r="C29196" t="s">
        <v>204</v>
      </c>
      <c r="D29196" t="s">
        <v>147</v>
      </c>
      <c r="E29196" t="s">
        <v>141</v>
      </c>
      <c r="F29196" t="b">
        <v>0</v>
      </c>
      <c r="G29196" t="s">
        <v>181</v>
      </c>
      <c r="H29196" s="1">
        <v>45041.750706018523</v>
      </c>
      <c r="I29196" t="b">
        <v>0</v>
      </c>
      <c r="J29196" t="b">
        <v>1</v>
      </c>
      <c r="K29196" t="s">
        <v>116</v>
      </c>
      <c r="L29196" t="s">
        <v>142</v>
      </c>
      <c r="M29196" s="3">
        <v>41000</v>
      </c>
      <c r="O29196" t="s">
        <v>40626</v>
      </c>
      <c r="P29196" t="s">
        <v>7086</v>
      </c>
    </row>
    <row r="29197" spans="1:16" x14ac:dyDescent="0.3">
      <c r="A29197" t="s">
        <v>0</v>
      </c>
      <c r="B29197" t="s">
        <v>40627</v>
      </c>
      <c r="C29197" t="s">
        <v>1492</v>
      </c>
      <c r="D29197" t="s">
        <v>147</v>
      </c>
      <c r="E29197" t="s">
        <v>141</v>
      </c>
      <c r="F29197" t="b">
        <v>0</v>
      </c>
      <c r="G29197" t="s">
        <v>104</v>
      </c>
      <c r="H29197" s="1">
        <v>45006.674305555563</v>
      </c>
      <c r="I29197" t="b">
        <v>0</v>
      </c>
      <c r="J29197" t="b">
        <v>1</v>
      </c>
      <c r="K29197" t="s">
        <v>104</v>
      </c>
      <c r="L29197" t="s">
        <v>142</v>
      </c>
      <c r="M29197" s="3">
        <v>75000</v>
      </c>
      <c r="O29197" t="s">
        <v>40628</v>
      </c>
      <c r="P29197" t="s">
        <v>1254</v>
      </c>
    </row>
    <row r="29198" spans="1:16" x14ac:dyDescent="0.3">
      <c r="A29198" t="s">
        <v>1</v>
      </c>
      <c r="B29198" t="s">
        <v>1140</v>
      </c>
      <c r="C29198" t="s">
        <v>1146</v>
      </c>
      <c r="D29198" t="s">
        <v>186</v>
      </c>
      <c r="E29198" t="s">
        <v>141</v>
      </c>
      <c r="F29198" t="b">
        <v>0</v>
      </c>
      <c r="G29198" t="s">
        <v>165</v>
      </c>
      <c r="H29198" s="1">
        <v>45063.724085648151</v>
      </c>
      <c r="I29198" t="b">
        <v>0</v>
      </c>
      <c r="J29198" t="b">
        <v>0</v>
      </c>
      <c r="K29198" t="s">
        <v>116</v>
      </c>
      <c r="L29198" t="s">
        <v>142</v>
      </c>
      <c r="M29198" s="3">
        <v>117500</v>
      </c>
      <c r="O29198" t="s">
        <v>8938</v>
      </c>
      <c r="P29198" t="s">
        <v>40629</v>
      </c>
    </row>
    <row r="29199" spans="1:16" x14ac:dyDescent="0.3">
      <c r="A29199" t="s">
        <v>8</v>
      </c>
      <c r="B29199" t="s">
        <v>40630</v>
      </c>
      <c r="C29199" t="s">
        <v>9395</v>
      </c>
      <c r="D29199" t="s">
        <v>157</v>
      </c>
      <c r="E29199" t="s">
        <v>206</v>
      </c>
      <c r="F29199" t="b">
        <v>0</v>
      </c>
      <c r="G29199" t="s">
        <v>88</v>
      </c>
      <c r="H29199" s="1">
        <v>45016.836134259262</v>
      </c>
      <c r="I29199" t="b">
        <v>0</v>
      </c>
      <c r="J29199" t="b">
        <v>0</v>
      </c>
      <c r="K29199" t="s">
        <v>88</v>
      </c>
      <c r="L29199" t="s">
        <v>142</v>
      </c>
      <c r="M29199" s="3">
        <v>79200</v>
      </c>
      <c r="O29199" t="s">
        <v>3335</v>
      </c>
    </row>
    <row r="29200" spans="1:16" x14ac:dyDescent="0.3">
      <c r="A29200" t="s">
        <v>3</v>
      </c>
      <c r="B29200" t="s">
        <v>40631</v>
      </c>
      <c r="C29200" t="s">
        <v>102</v>
      </c>
      <c r="D29200" t="s">
        <v>157</v>
      </c>
      <c r="E29200" t="s">
        <v>141</v>
      </c>
      <c r="F29200" t="b">
        <v>0</v>
      </c>
      <c r="G29200" t="s">
        <v>102</v>
      </c>
      <c r="H29200" s="1">
        <v>45290.964363425926</v>
      </c>
      <c r="I29200" t="b">
        <v>0</v>
      </c>
      <c r="J29200" t="b">
        <v>0</v>
      </c>
      <c r="K29200" t="s">
        <v>102</v>
      </c>
      <c r="L29200" t="s">
        <v>142</v>
      </c>
      <c r="M29200" s="3">
        <v>156500</v>
      </c>
      <c r="O29200" t="s">
        <v>6893</v>
      </c>
    </row>
    <row r="29201" spans="1:16" x14ac:dyDescent="0.3">
      <c r="A29201" t="s">
        <v>0</v>
      </c>
      <c r="B29201" t="s">
        <v>2533</v>
      </c>
      <c r="C29201" t="s">
        <v>173</v>
      </c>
      <c r="D29201" t="s">
        <v>163</v>
      </c>
      <c r="E29201" t="s">
        <v>164</v>
      </c>
      <c r="F29201" t="b">
        <v>1</v>
      </c>
      <c r="G29201" t="s">
        <v>165</v>
      </c>
      <c r="H29201" s="1">
        <v>45268.667488425926</v>
      </c>
      <c r="I29201" t="b">
        <v>0</v>
      </c>
      <c r="J29201" t="b">
        <v>0</v>
      </c>
      <c r="K29201" t="s">
        <v>116</v>
      </c>
      <c r="L29201" t="s">
        <v>166</v>
      </c>
      <c r="N29201" s="2">
        <v>16.510000228881839</v>
      </c>
      <c r="O29201" t="s">
        <v>40632</v>
      </c>
      <c r="P29201" t="s">
        <v>11139</v>
      </c>
    </row>
    <row r="29202" spans="1:16" x14ac:dyDescent="0.3">
      <c r="A29202" t="s">
        <v>0</v>
      </c>
      <c r="B29202" t="s">
        <v>40633</v>
      </c>
      <c r="C29202" t="s">
        <v>2157</v>
      </c>
      <c r="D29202" t="s">
        <v>157</v>
      </c>
      <c r="E29202" t="s">
        <v>141</v>
      </c>
      <c r="F29202" t="b">
        <v>0</v>
      </c>
      <c r="G29202" t="s">
        <v>56</v>
      </c>
      <c r="H29202" s="1">
        <v>45038.929131944453</v>
      </c>
      <c r="I29202" t="b">
        <v>0</v>
      </c>
      <c r="J29202" t="b">
        <v>0</v>
      </c>
      <c r="K29202" t="s">
        <v>56</v>
      </c>
      <c r="L29202" t="s">
        <v>142</v>
      </c>
      <c r="M29202" s="3">
        <v>89100</v>
      </c>
      <c r="O29202" t="s">
        <v>159</v>
      </c>
      <c r="P29202" t="s">
        <v>40634</v>
      </c>
    </row>
    <row r="29203" spans="1:16" x14ac:dyDescent="0.3">
      <c r="A29203" t="s">
        <v>2</v>
      </c>
      <c r="B29203" t="s">
        <v>14099</v>
      </c>
      <c r="C29203" t="s">
        <v>185</v>
      </c>
      <c r="D29203" t="s">
        <v>186</v>
      </c>
      <c r="E29203" t="s">
        <v>141</v>
      </c>
      <c r="F29203" t="b">
        <v>0</v>
      </c>
      <c r="G29203" t="s">
        <v>181</v>
      </c>
      <c r="H29203" s="1">
        <v>44970.961863425917</v>
      </c>
      <c r="I29203" t="b">
        <v>0</v>
      </c>
      <c r="J29203" t="b">
        <v>1</v>
      </c>
      <c r="K29203" t="s">
        <v>116</v>
      </c>
      <c r="L29203" t="s">
        <v>142</v>
      </c>
      <c r="M29203" s="3">
        <v>224500</v>
      </c>
      <c r="O29203" t="s">
        <v>187</v>
      </c>
      <c r="P29203" t="s">
        <v>544</v>
      </c>
    </row>
    <row r="29204" spans="1:16" x14ac:dyDescent="0.3">
      <c r="A29204" t="s">
        <v>1</v>
      </c>
      <c r="B29204" t="s">
        <v>40635</v>
      </c>
      <c r="C29204" t="s">
        <v>162</v>
      </c>
      <c r="D29204" t="s">
        <v>186</v>
      </c>
      <c r="E29204" t="s">
        <v>206</v>
      </c>
      <c r="F29204" t="b">
        <v>0</v>
      </c>
      <c r="G29204" t="s">
        <v>181</v>
      </c>
      <c r="H29204" s="1">
        <v>45036.753298611111</v>
      </c>
      <c r="I29204" t="b">
        <v>0</v>
      </c>
      <c r="J29204" t="b">
        <v>0</v>
      </c>
      <c r="K29204" t="s">
        <v>116</v>
      </c>
      <c r="L29204" t="s">
        <v>166</v>
      </c>
      <c r="N29204" s="2">
        <v>62.5</v>
      </c>
      <c r="O29204" t="s">
        <v>10084</v>
      </c>
      <c r="P29204" t="s">
        <v>10085</v>
      </c>
    </row>
    <row r="29205" spans="1:16" x14ac:dyDescent="0.3">
      <c r="A29205" t="s">
        <v>6</v>
      </c>
      <c r="B29205" t="s">
        <v>40636</v>
      </c>
      <c r="C29205" t="s">
        <v>4337</v>
      </c>
      <c r="D29205" t="s">
        <v>1733</v>
      </c>
      <c r="E29205" t="s">
        <v>141</v>
      </c>
      <c r="F29205" t="b">
        <v>0</v>
      </c>
      <c r="G29205" t="s">
        <v>181</v>
      </c>
      <c r="H29205" s="1">
        <v>45199.127592592587</v>
      </c>
      <c r="I29205" t="b">
        <v>0</v>
      </c>
      <c r="J29205" t="b">
        <v>1</v>
      </c>
      <c r="K29205" t="s">
        <v>116</v>
      </c>
      <c r="L29205" t="s">
        <v>142</v>
      </c>
      <c r="M29205" s="3">
        <v>163609</v>
      </c>
      <c r="O29205" t="s">
        <v>3893</v>
      </c>
      <c r="P29205" t="s">
        <v>371</v>
      </c>
    </row>
    <row r="29206" spans="1:16" x14ac:dyDescent="0.3">
      <c r="A29206" t="s">
        <v>2</v>
      </c>
      <c r="B29206" t="s">
        <v>5576</v>
      </c>
      <c r="C29206" t="s">
        <v>40637</v>
      </c>
      <c r="D29206" t="s">
        <v>987</v>
      </c>
      <c r="E29206" t="s">
        <v>141</v>
      </c>
      <c r="F29206" t="b">
        <v>0</v>
      </c>
      <c r="G29206" t="s">
        <v>153</v>
      </c>
      <c r="H29206" s="1">
        <v>45194.167754629627</v>
      </c>
      <c r="I29206" t="b">
        <v>0</v>
      </c>
      <c r="J29206" t="b">
        <v>0</v>
      </c>
      <c r="K29206" t="s">
        <v>116</v>
      </c>
      <c r="L29206" t="s">
        <v>142</v>
      </c>
      <c r="M29206" s="3">
        <v>87600</v>
      </c>
      <c r="O29206" t="s">
        <v>288</v>
      </c>
    </row>
    <row r="29207" spans="1:16" x14ac:dyDescent="0.3">
      <c r="A29207" t="s">
        <v>3</v>
      </c>
      <c r="B29207" t="s">
        <v>40638</v>
      </c>
      <c r="C29207" t="s">
        <v>270</v>
      </c>
      <c r="D29207" t="s">
        <v>140</v>
      </c>
      <c r="E29207" t="s">
        <v>548</v>
      </c>
      <c r="F29207" t="b">
        <v>0</v>
      </c>
      <c r="G29207" t="s">
        <v>153</v>
      </c>
      <c r="H29207" s="1">
        <v>45190.250081018523</v>
      </c>
      <c r="I29207" t="b">
        <v>0</v>
      </c>
      <c r="J29207" t="b">
        <v>0</v>
      </c>
      <c r="K29207" t="s">
        <v>116</v>
      </c>
      <c r="L29207" t="s">
        <v>166</v>
      </c>
      <c r="N29207" s="2">
        <v>23</v>
      </c>
      <c r="O29207" t="s">
        <v>40639</v>
      </c>
      <c r="P29207" t="s">
        <v>3287</v>
      </c>
    </row>
    <row r="29208" spans="1:16" x14ac:dyDescent="0.3">
      <c r="A29208" t="s">
        <v>7</v>
      </c>
      <c r="B29208" t="s">
        <v>7</v>
      </c>
      <c r="C29208" t="s">
        <v>5521</v>
      </c>
      <c r="D29208" t="s">
        <v>140</v>
      </c>
      <c r="E29208" t="s">
        <v>206</v>
      </c>
      <c r="F29208" t="b">
        <v>0</v>
      </c>
      <c r="G29208" t="s">
        <v>153</v>
      </c>
      <c r="H29208" s="1">
        <v>44956.874976851846</v>
      </c>
      <c r="I29208" t="b">
        <v>0</v>
      </c>
      <c r="J29208" t="b">
        <v>0</v>
      </c>
      <c r="K29208" t="s">
        <v>116</v>
      </c>
      <c r="L29208" t="s">
        <v>166</v>
      </c>
      <c r="N29208" s="2">
        <v>33</v>
      </c>
      <c r="O29208" t="s">
        <v>3521</v>
      </c>
      <c r="P29208" t="s">
        <v>816</v>
      </c>
    </row>
    <row r="29209" spans="1:16" x14ac:dyDescent="0.3">
      <c r="A29209" t="s">
        <v>0</v>
      </c>
      <c r="B29209" t="s">
        <v>40640</v>
      </c>
      <c r="C29209" t="s">
        <v>97</v>
      </c>
      <c r="D29209" t="s">
        <v>157</v>
      </c>
      <c r="E29209" t="s">
        <v>141</v>
      </c>
      <c r="F29209" t="b">
        <v>0</v>
      </c>
      <c r="G29209" t="s">
        <v>97</v>
      </c>
      <c r="H29209" s="1">
        <v>45163.235810185193</v>
      </c>
      <c r="I29209" t="b">
        <v>0</v>
      </c>
      <c r="J29209" t="b">
        <v>0</v>
      </c>
      <c r="K29209" t="s">
        <v>97</v>
      </c>
      <c r="L29209" t="s">
        <v>142</v>
      </c>
      <c r="M29209" s="3">
        <v>111175</v>
      </c>
      <c r="O29209" t="s">
        <v>5998</v>
      </c>
      <c r="P29209" t="s">
        <v>12187</v>
      </c>
    </row>
    <row r="29210" spans="1:16" x14ac:dyDescent="0.3">
      <c r="A29210" t="s">
        <v>1</v>
      </c>
      <c r="B29210" t="s">
        <v>1</v>
      </c>
      <c r="C29210" t="s">
        <v>1058</v>
      </c>
      <c r="D29210" t="s">
        <v>6300</v>
      </c>
      <c r="E29210" t="s">
        <v>141</v>
      </c>
      <c r="F29210" t="b">
        <v>0</v>
      </c>
      <c r="G29210" t="s">
        <v>15</v>
      </c>
      <c r="H29210" s="1">
        <v>44929.993819444448</v>
      </c>
      <c r="I29210" t="b">
        <v>1</v>
      </c>
      <c r="J29210" t="b">
        <v>0</v>
      </c>
      <c r="K29210" t="s">
        <v>15</v>
      </c>
      <c r="L29210" t="s">
        <v>166</v>
      </c>
      <c r="N29210" s="2">
        <v>20</v>
      </c>
      <c r="O29210" t="s">
        <v>40641</v>
      </c>
      <c r="P29210" t="s">
        <v>371</v>
      </c>
    </row>
    <row r="29211" spans="1:16" x14ac:dyDescent="0.3">
      <c r="A29211" t="s">
        <v>1</v>
      </c>
      <c r="B29211" t="s">
        <v>1</v>
      </c>
      <c r="C29211" t="s">
        <v>40642</v>
      </c>
      <c r="D29211" t="s">
        <v>157</v>
      </c>
      <c r="E29211" t="s">
        <v>141</v>
      </c>
      <c r="F29211" t="b">
        <v>0</v>
      </c>
      <c r="G29211" t="s">
        <v>30</v>
      </c>
      <c r="H29211" s="1">
        <v>45090.298483796287</v>
      </c>
      <c r="I29211" t="b">
        <v>0</v>
      </c>
      <c r="J29211" t="b">
        <v>0</v>
      </c>
      <c r="K29211" t="s">
        <v>30</v>
      </c>
      <c r="L29211" t="s">
        <v>142</v>
      </c>
      <c r="M29211" s="3">
        <v>96773</v>
      </c>
      <c r="O29211" t="s">
        <v>6201</v>
      </c>
      <c r="P29211" t="s">
        <v>30328</v>
      </c>
    </row>
    <row r="29212" spans="1:16" x14ac:dyDescent="0.3">
      <c r="A29212" t="s">
        <v>6</v>
      </c>
      <c r="B29212" t="s">
        <v>40643</v>
      </c>
      <c r="C29212" t="s">
        <v>173</v>
      </c>
      <c r="D29212" t="s">
        <v>147</v>
      </c>
      <c r="E29212" t="s">
        <v>141</v>
      </c>
      <c r="F29212" t="b">
        <v>1</v>
      </c>
      <c r="G29212" t="s">
        <v>181</v>
      </c>
      <c r="H29212" s="1">
        <v>45208.892592592587</v>
      </c>
      <c r="I29212" t="b">
        <v>0</v>
      </c>
      <c r="J29212" t="b">
        <v>1</v>
      </c>
      <c r="K29212" t="s">
        <v>116</v>
      </c>
      <c r="L29212" t="s">
        <v>142</v>
      </c>
      <c r="M29212" s="3">
        <v>310000</v>
      </c>
      <c r="O29212" t="s">
        <v>40644</v>
      </c>
    </row>
    <row r="29213" spans="1:16" x14ac:dyDescent="0.3">
      <c r="A29213" t="s">
        <v>3</v>
      </c>
      <c r="B29213" t="s">
        <v>3</v>
      </c>
      <c r="C29213" t="s">
        <v>16130</v>
      </c>
      <c r="D29213" t="s">
        <v>163</v>
      </c>
      <c r="E29213" t="s">
        <v>141</v>
      </c>
      <c r="F29213" t="b">
        <v>0</v>
      </c>
      <c r="G29213" t="s">
        <v>148</v>
      </c>
      <c r="H29213" s="1">
        <v>45172.314837962957</v>
      </c>
      <c r="I29213" t="b">
        <v>0</v>
      </c>
      <c r="J29213" t="b">
        <v>0</v>
      </c>
      <c r="K29213" t="s">
        <v>116</v>
      </c>
      <c r="L29213" t="s">
        <v>166</v>
      </c>
      <c r="N29213" s="2">
        <v>41.849998474121087</v>
      </c>
      <c r="O29213" t="s">
        <v>10122</v>
      </c>
      <c r="P29213" t="s">
        <v>16131</v>
      </c>
    </row>
    <row r="29214" spans="1:16" x14ac:dyDescent="0.3">
      <c r="A29214" t="s">
        <v>2</v>
      </c>
      <c r="B29214" t="s">
        <v>2</v>
      </c>
      <c r="D29214" t="s">
        <v>186</v>
      </c>
      <c r="E29214" t="s">
        <v>141</v>
      </c>
      <c r="F29214" t="b">
        <v>0</v>
      </c>
      <c r="G29214" t="s">
        <v>153</v>
      </c>
      <c r="H29214" s="1">
        <v>44981.834918981483</v>
      </c>
      <c r="I29214" t="b">
        <v>0</v>
      </c>
      <c r="J29214" t="b">
        <v>1</v>
      </c>
      <c r="K29214" t="s">
        <v>116</v>
      </c>
      <c r="L29214" t="s">
        <v>142</v>
      </c>
      <c r="M29214" s="3">
        <v>137500</v>
      </c>
      <c r="O29214" t="s">
        <v>240</v>
      </c>
      <c r="P29214" t="s">
        <v>870</v>
      </c>
    </row>
    <row r="29215" spans="1:16" x14ac:dyDescent="0.3">
      <c r="A29215" t="s">
        <v>0</v>
      </c>
      <c r="B29215" t="s">
        <v>0</v>
      </c>
      <c r="C29215" t="s">
        <v>40645</v>
      </c>
      <c r="D29215" t="s">
        <v>147</v>
      </c>
      <c r="E29215" t="s">
        <v>141</v>
      </c>
      <c r="F29215" t="b">
        <v>0</v>
      </c>
      <c r="G29215" t="s">
        <v>165</v>
      </c>
      <c r="H29215" s="1">
        <v>45233.877199074072</v>
      </c>
      <c r="I29215" t="b">
        <v>0</v>
      </c>
      <c r="J29215" t="b">
        <v>1</v>
      </c>
      <c r="K29215" t="s">
        <v>116</v>
      </c>
      <c r="L29215" t="s">
        <v>142</v>
      </c>
      <c r="M29215" s="3">
        <v>55000</v>
      </c>
      <c r="O29215" t="s">
        <v>40646</v>
      </c>
      <c r="P29215" t="s">
        <v>638</v>
      </c>
    </row>
    <row r="29216" spans="1:16" x14ac:dyDescent="0.3">
      <c r="A29216" t="s">
        <v>0</v>
      </c>
      <c r="B29216" t="s">
        <v>5291</v>
      </c>
      <c r="C29216" t="s">
        <v>1800</v>
      </c>
      <c r="D29216" t="s">
        <v>163</v>
      </c>
      <c r="E29216" t="s">
        <v>164</v>
      </c>
      <c r="F29216" t="b">
        <v>0</v>
      </c>
      <c r="G29216" t="s">
        <v>104</v>
      </c>
      <c r="H29216" s="1">
        <v>45278.176458333342</v>
      </c>
      <c r="I29216" t="b">
        <v>0</v>
      </c>
      <c r="J29216" t="b">
        <v>1</v>
      </c>
      <c r="K29216" t="s">
        <v>104</v>
      </c>
      <c r="L29216" t="s">
        <v>166</v>
      </c>
      <c r="N29216" s="2">
        <v>19.735000610351559</v>
      </c>
      <c r="O29216" t="s">
        <v>1801</v>
      </c>
      <c r="P29216" t="s">
        <v>816</v>
      </c>
    </row>
    <row r="29217" spans="1:16" x14ac:dyDescent="0.3">
      <c r="A29217" t="s">
        <v>1</v>
      </c>
      <c r="B29217" t="s">
        <v>18742</v>
      </c>
      <c r="C29217" t="s">
        <v>3668</v>
      </c>
      <c r="D29217" t="s">
        <v>214</v>
      </c>
      <c r="E29217" t="s">
        <v>141</v>
      </c>
      <c r="F29217" t="b">
        <v>0</v>
      </c>
      <c r="G29217" t="s">
        <v>30</v>
      </c>
      <c r="H29217" s="1">
        <v>45036.506157407413</v>
      </c>
      <c r="I29217" t="b">
        <v>1</v>
      </c>
      <c r="J29217" t="b">
        <v>0</v>
      </c>
      <c r="K29217" t="s">
        <v>30</v>
      </c>
      <c r="L29217" t="s">
        <v>142</v>
      </c>
      <c r="M29217" s="3">
        <v>90000</v>
      </c>
      <c r="O29217" t="s">
        <v>37288</v>
      </c>
      <c r="P29217" t="s">
        <v>18744</v>
      </c>
    </row>
    <row r="29218" spans="1:16" x14ac:dyDescent="0.3">
      <c r="A29218" t="s">
        <v>2</v>
      </c>
      <c r="B29218" t="s">
        <v>40647</v>
      </c>
      <c r="C29218" t="s">
        <v>173</v>
      </c>
      <c r="D29218" t="s">
        <v>147</v>
      </c>
      <c r="E29218" t="s">
        <v>141</v>
      </c>
      <c r="F29218" t="b">
        <v>1</v>
      </c>
      <c r="G29218" t="s">
        <v>181</v>
      </c>
      <c r="H29218" s="1">
        <v>45174.918634259258</v>
      </c>
      <c r="I29218" t="b">
        <v>0</v>
      </c>
      <c r="J29218" t="b">
        <v>1</v>
      </c>
      <c r="K29218" t="s">
        <v>116</v>
      </c>
      <c r="L29218" t="s">
        <v>142</v>
      </c>
      <c r="M29218" s="3">
        <v>142500</v>
      </c>
      <c r="O29218" t="s">
        <v>40648</v>
      </c>
      <c r="P29218" t="s">
        <v>40649</v>
      </c>
    </row>
    <row r="29219" spans="1:16" x14ac:dyDescent="0.3">
      <c r="A29219" t="s">
        <v>0</v>
      </c>
      <c r="B29219" t="s">
        <v>0</v>
      </c>
      <c r="C29219" t="s">
        <v>173</v>
      </c>
      <c r="D29219" t="s">
        <v>147</v>
      </c>
      <c r="E29219" t="s">
        <v>141</v>
      </c>
      <c r="F29219" t="b">
        <v>1</v>
      </c>
      <c r="G29219" t="s">
        <v>181</v>
      </c>
      <c r="H29219" s="1">
        <v>45153.875335648147</v>
      </c>
      <c r="I29219" t="b">
        <v>0</v>
      </c>
      <c r="J29219" t="b">
        <v>1</v>
      </c>
      <c r="K29219" t="s">
        <v>116</v>
      </c>
      <c r="L29219" t="s">
        <v>142</v>
      </c>
      <c r="M29219" s="3">
        <v>80500</v>
      </c>
      <c r="O29219" t="s">
        <v>14631</v>
      </c>
    </row>
    <row r="29220" spans="1:16" x14ac:dyDescent="0.3">
      <c r="A29220" t="s">
        <v>6</v>
      </c>
      <c r="B29220" t="s">
        <v>30257</v>
      </c>
      <c r="C29220" t="s">
        <v>2149</v>
      </c>
      <c r="D29220" t="s">
        <v>214</v>
      </c>
      <c r="E29220" t="s">
        <v>141</v>
      </c>
      <c r="F29220" t="b">
        <v>0</v>
      </c>
      <c r="G29220" t="s">
        <v>181</v>
      </c>
      <c r="H29220" s="1">
        <v>44981.293726851851</v>
      </c>
      <c r="I29220" t="b">
        <v>0</v>
      </c>
      <c r="J29220" t="b">
        <v>0</v>
      </c>
      <c r="K29220" t="s">
        <v>116</v>
      </c>
      <c r="L29220" t="s">
        <v>142</v>
      </c>
      <c r="M29220" s="3">
        <v>125000</v>
      </c>
      <c r="O29220" t="s">
        <v>4194</v>
      </c>
      <c r="P29220" t="s">
        <v>9429</v>
      </c>
    </row>
    <row r="29221" spans="1:16" x14ac:dyDescent="0.3">
      <c r="A29221" t="s">
        <v>0</v>
      </c>
      <c r="B29221" t="s">
        <v>40650</v>
      </c>
      <c r="C29221" t="s">
        <v>430</v>
      </c>
      <c r="D29221" t="s">
        <v>27354</v>
      </c>
      <c r="E29221" t="s">
        <v>141</v>
      </c>
      <c r="F29221" t="b">
        <v>0</v>
      </c>
      <c r="G29221" t="s">
        <v>165</v>
      </c>
      <c r="H29221" s="1">
        <v>44975.001828703702</v>
      </c>
      <c r="I29221" t="b">
        <v>1</v>
      </c>
      <c r="J29221" t="b">
        <v>1</v>
      </c>
      <c r="K29221" t="s">
        <v>116</v>
      </c>
      <c r="L29221" t="s">
        <v>142</v>
      </c>
      <c r="M29221" s="3">
        <v>88516.5</v>
      </c>
      <c r="O29221" t="s">
        <v>14422</v>
      </c>
      <c r="P29221" t="s">
        <v>40651</v>
      </c>
    </row>
    <row r="29222" spans="1:16" x14ac:dyDescent="0.3">
      <c r="A29222" t="s">
        <v>0</v>
      </c>
      <c r="B29222" t="s">
        <v>0</v>
      </c>
      <c r="C29222" t="s">
        <v>375</v>
      </c>
      <c r="D29222" t="s">
        <v>475</v>
      </c>
      <c r="E29222" t="s">
        <v>141</v>
      </c>
      <c r="F29222" t="b">
        <v>0</v>
      </c>
      <c r="G29222" t="s">
        <v>207</v>
      </c>
      <c r="H29222" s="1">
        <v>45265.501087962963</v>
      </c>
      <c r="I29222" t="b">
        <v>1</v>
      </c>
      <c r="J29222" t="b">
        <v>0</v>
      </c>
      <c r="K29222" t="s">
        <v>116</v>
      </c>
      <c r="L29222" t="s">
        <v>142</v>
      </c>
      <c r="M29222" s="3">
        <v>100000</v>
      </c>
      <c r="O29222" t="s">
        <v>2754</v>
      </c>
      <c r="P29222" t="s">
        <v>40652</v>
      </c>
    </row>
    <row r="29223" spans="1:16" x14ac:dyDescent="0.3">
      <c r="A29223" t="s">
        <v>7</v>
      </c>
      <c r="B29223" t="s">
        <v>40653</v>
      </c>
      <c r="C29223" t="s">
        <v>4101</v>
      </c>
      <c r="D29223" t="s">
        <v>157</v>
      </c>
      <c r="E29223" t="s">
        <v>141</v>
      </c>
      <c r="F29223" t="b">
        <v>0</v>
      </c>
      <c r="G29223" t="s">
        <v>58</v>
      </c>
      <c r="H29223" s="1">
        <v>44960.819016203714</v>
      </c>
      <c r="I29223" t="b">
        <v>0</v>
      </c>
      <c r="J29223" t="b">
        <v>0</v>
      </c>
      <c r="K29223" t="s">
        <v>58</v>
      </c>
      <c r="L29223" t="s">
        <v>142</v>
      </c>
      <c r="M29223" s="3">
        <v>111175</v>
      </c>
      <c r="O29223" t="s">
        <v>28675</v>
      </c>
      <c r="P29223" t="s">
        <v>870</v>
      </c>
    </row>
    <row r="29224" spans="1:16" x14ac:dyDescent="0.3">
      <c r="A29224" t="s">
        <v>0</v>
      </c>
      <c r="B29224" t="s">
        <v>0</v>
      </c>
      <c r="C29224" t="s">
        <v>336</v>
      </c>
      <c r="D29224" t="s">
        <v>147</v>
      </c>
      <c r="E29224" t="s">
        <v>141</v>
      </c>
      <c r="F29224" t="b">
        <v>0</v>
      </c>
      <c r="G29224" t="s">
        <v>153</v>
      </c>
      <c r="H29224" s="1">
        <v>45023.791724537034</v>
      </c>
      <c r="I29224" t="b">
        <v>0</v>
      </c>
      <c r="J29224" t="b">
        <v>1</v>
      </c>
      <c r="K29224" t="s">
        <v>116</v>
      </c>
      <c r="L29224" t="s">
        <v>166</v>
      </c>
      <c r="N29224" s="2">
        <v>26.920000076293949</v>
      </c>
      <c r="O29224" t="s">
        <v>40654</v>
      </c>
      <c r="P29224" t="s">
        <v>583</v>
      </c>
    </row>
    <row r="29225" spans="1:16" x14ac:dyDescent="0.3">
      <c r="A29225" t="s">
        <v>0</v>
      </c>
      <c r="B29225" t="s">
        <v>981</v>
      </c>
      <c r="C29225" t="s">
        <v>40655</v>
      </c>
      <c r="D29225" t="s">
        <v>547</v>
      </c>
      <c r="E29225" t="s">
        <v>141</v>
      </c>
      <c r="F29225" t="b">
        <v>0</v>
      </c>
      <c r="G29225" t="s">
        <v>207</v>
      </c>
      <c r="H29225" s="1">
        <v>45228.000844907408</v>
      </c>
      <c r="I29225" t="b">
        <v>1</v>
      </c>
      <c r="J29225" t="b">
        <v>1</v>
      </c>
      <c r="K29225" t="s">
        <v>116</v>
      </c>
      <c r="L29225" t="s">
        <v>142</v>
      </c>
      <c r="M29225" s="3">
        <v>60000</v>
      </c>
      <c r="O29225" t="s">
        <v>40656</v>
      </c>
      <c r="P29225" t="s">
        <v>583</v>
      </c>
    </row>
    <row r="29226" spans="1:16" x14ac:dyDescent="0.3">
      <c r="A29226" t="s">
        <v>2</v>
      </c>
      <c r="B29226" t="s">
        <v>40657</v>
      </c>
      <c r="C29226" t="s">
        <v>1796</v>
      </c>
      <c r="D29226" t="s">
        <v>147</v>
      </c>
      <c r="E29226" t="s">
        <v>141</v>
      </c>
      <c r="F29226" t="b">
        <v>0</v>
      </c>
      <c r="G29226" t="s">
        <v>158</v>
      </c>
      <c r="H29226" s="1">
        <v>45100.682280092587</v>
      </c>
      <c r="I29226" t="b">
        <v>0</v>
      </c>
      <c r="J29226" t="b">
        <v>1</v>
      </c>
      <c r="K29226" t="s">
        <v>116</v>
      </c>
      <c r="L29226" t="s">
        <v>142</v>
      </c>
      <c r="M29226" s="3">
        <v>93049.5</v>
      </c>
      <c r="O29226" t="s">
        <v>1348</v>
      </c>
    </row>
    <row r="29227" spans="1:16" x14ac:dyDescent="0.3">
      <c r="A29227" t="s">
        <v>2</v>
      </c>
      <c r="B29227" t="s">
        <v>17592</v>
      </c>
      <c r="C29227" t="s">
        <v>610</v>
      </c>
      <c r="D29227" t="s">
        <v>157</v>
      </c>
      <c r="E29227" t="s">
        <v>141</v>
      </c>
      <c r="F29227" t="b">
        <v>0</v>
      </c>
      <c r="G29227" t="s">
        <v>153</v>
      </c>
      <c r="H29227" s="1">
        <v>45111.585324074083</v>
      </c>
      <c r="I29227" t="b">
        <v>0</v>
      </c>
      <c r="J29227" t="b">
        <v>0</v>
      </c>
      <c r="K29227" t="s">
        <v>116</v>
      </c>
      <c r="L29227" t="s">
        <v>142</v>
      </c>
      <c r="M29227" s="3">
        <v>157500</v>
      </c>
      <c r="O29227" t="s">
        <v>9821</v>
      </c>
      <c r="P29227" t="s">
        <v>550</v>
      </c>
    </row>
    <row r="29228" spans="1:16" x14ac:dyDescent="0.3">
      <c r="A29228" t="s">
        <v>1</v>
      </c>
      <c r="B29228" t="s">
        <v>40658</v>
      </c>
      <c r="C29228" t="s">
        <v>116</v>
      </c>
      <c r="D29228" t="s">
        <v>157</v>
      </c>
      <c r="E29228" t="s">
        <v>141</v>
      </c>
      <c r="F29228" t="b">
        <v>0</v>
      </c>
      <c r="G29228" t="s">
        <v>158</v>
      </c>
      <c r="H29228" s="1">
        <v>45191.378819444442</v>
      </c>
      <c r="I29228" t="b">
        <v>1</v>
      </c>
      <c r="J29228" t="b">
        <v>1</v>
      </c>
      <c r="K29228" t="s">
        <v>116</v>
      </c>
      <c r="L29228" t="s">
        <v>142</v>
      </c>
      <c r="M29228" s="3">
        <v>212000</v>
      </c>
      <c r="O29228" t="s">
        <v>1042</v>
      </c>
    </row>
    <row r="29229" spans="1:16" x14ac:dyDescent="0.3">
      <c r="A29229" t="s">
        <v>5</v>
      </c>
      <c r="B29229" t="s">
        <v>40659</v>
      </c>
      <c r="C29229" t="s">
        <v>851</v>
      </c>
      <c r="D29229" t="s">
        <v>147</v>
      </c>
      <c r="E29229" t="s">
        <v>141</v>
      </c>
      <c r="F29229" t="b">
        <v>0</v>
      </c>
      <c r="G29229" t="s">
        <v>104</v>
      </c>
      <c r="H29229" s="1">
        <v>45060.750462962962</v>
      </c>
      <c r="I29229" t="b">
        <v>0</v>
      </c>
      <c r="J29229" t="b">
        <v>0</v>
      </c>
      <c r="K29229" t="s">
        <v>104</v>
      </c>
      <c r="L29229" t="s">
        <v>142</v>
      </c>
      <c r="M29229" s="3">
        <v>165000</v>
      </c>
      <c r="O29229" t="s">
        <v>578</v>
      </c>
      <c r="P29229" t="s">
        <v>40660</v>
      </c>
    </row>
    <row r="29230" spans="1:16" x14ac:dyDescent="0.3">
      <c r="A29230" t="s">
        <v>1</v>
      </c>
      <c r="B29230" t="s">
        <v>389</v>
      </c>
      <c r="C29230" t="s">
        <v>270</v>
      </c>
      <c r="D29230" t="s">
        <v>140</v>
      </c>
      <c r="E29230" t="s">
        <v>206</v>
      </c>
      <c r="F29230" t="b">
        <v>0</v>
      </c>
      <c r="G29230" t="s">
        <v>148</v>
      </c>
      <c r="H29230" s="1">
        <v>44992.805150462962</v>
      </c>
      <c r="I29230" t="b">
        <v>0</v>
      </c>
      <c r="J29230" t="b">
        <v>0</v>
      </c>
      <c r="K29230" t="s">
        <v>116</v>
      </c>
      <c r="L29230" t="s">
        <v>166</v>
      </c>
      <c r="N29230" s="2">
        <v>120</v>
      </c>
      <c r="O29230" t="s">
        <v>10620</v>
      </c>
      <c r="P29230" t="s">
        <v>40661</v>
      </c>
    </row>
    <row r="29231" spans="1:16" x14ac:dyDescent="0.3">
      <c r="A29231" t="s">
        <v>6</v>
      </c>
      <c r="B29231" t="s">
        <v>6</v>
      </c>
      <c r="C29231" t="s">
        <v>420</v>
      </c>
      <c r="D29231" t="s">
        <v>186</v>
      </c>
      <c r="E29231" t="s">
        <v>141</v>
      </c>
      <c r="F29231" t="b">
        <v>0</v>
      </c>
      <c r="G29231" t="s">
        <v>104</v>
      </c>
      <c r="H29231" s="1">
        <v>45271.841828703713</v>
      </c>
      <c r="I29231" t="b">
        <v>0</v>
      </c>
      <c r="J29231" t="b">
        <v>1</v>
      </c>
      <c r="K29231" t="s">
        <v>104</v>
      </c>
      <c r="L29231" t="s">
        <v>142</v>
      </c>
      <c r="M29231" s="3">
        <v>175000</v>
      </c>
      <c r="O29231" t="s">
        <v>5455</v>
      </c>
      <c r="P29231" t="s">
        <v>11810</v>
      </c>
    </row>
    <row r="29232" spans="1:16" x14ac:dyDescent="0.3">
      <c r="A29232" t="s">
        <v>0</v>
      </c>
      <c r="B29232" t="s">
        <v>19039</v>
      </c>
      <c r="C29232" t="s">
        <v>546</v>
      </c>
      <c r="D29232" t="s">
        <v>302</v>
      </c>
      <c r="E29232" t="s">
        <v>141</v>
      </c>
      <c r="F29232" t="b">
        <v>0</v>
      </c>
      <c r="G29232" t="s">
        <v>148</v>
      </c>
      <c r="H29232" s="1">
        <v>45167.505798611113</v>
      </c>
      <c r="I29232" t="b">
        <v>0</v>
      </c>
      <c r="J29232" t="b">
        <v>1</v>
      </c>
      <c r="K29232" t="s">
        <v>116</v>
      </c>
      <c r="L29232" t="s">
        <v>142</v>
      </c>
      <c r="M29232" s="3">
        <v>115800</v>
      </c>
      <c r="O29232" t="s">
        <v>19040</v>
      </c>
      <c r="P29232" t="s">
        <v>3885</v>
      </c>
    </row>
    <row r="29233" spans="1:16" x14ac:dyDescent="0.3">
      <c r="A29233" t="s">
        <v>6</v>
      </c>
      <c r="B29233" t="s">
        <v>6</v>
      </c>
      <c r="C29233" t="s">
        <v>494</v>
      </c>
      <c r="D29233" t="s">
        <v>214</v>
      </c>
      <c r="E29233" t="s">
        <v>141</v>
      </c>
      <c r="F29233" t="b">
        <v>0</v>
      </c>
      <c r="G29233" t="s">
        <v>104</v>
      </c>
      <c r="H29233" s="1">
        <v>45117.416539351849</v>
      </c>
      <c r="I29233" t="b">
        <v>0</v>
      </c>
      <c r="J29233" t="b">
        <v>1</v>
      </c>
      <c r="K29233" t="s">
        <v>104</v>
      </c>
      <c r="L29233" t="s">
        <v>142</v>
      </c>
      <c r="M29233" s="3">
        <v>206000</v>
      </c>
      <c r="O29233" t="s">
        <v>1693</v>
      </c>
      <c r="P29233" t="s">
        <v>40662</v>
      </c>
    </row>
    <row r="29234" spans="1:16" x14ac:dyDescent="0.3">
      <c r="A29234" t="s">
        <v>2</v>
      </c>
      <c r="B29234" t="s">
        <v>3929</v>
      </c>
      <c r="C29234" t="s">
        <v>173</v>
      </c>
      <c r="D29234" t="s">
        <v>147</v>
      </c>
      <c r="E29234" t="s">
        <v>141</v>
      </c>
      <c r="F29234" t="b">
        <v>1</v>
      </c>
      <c r="G29234" t="s">
        <v>181</v>
      </c>
      <c r="H29234" s="1">
        <v>45104.044062499997</v>
      </c>
      <c r="I29234" t="b">
        <v>0</v>
      </c>
      <c r="J29234" t="b">
        <v>0</v>
      </c>
      <c r="K29234" t="s">
        <v>116</v>
      </c>
      <c r="L29234" t="s">
        <v>142</v>
      </c>
      <c r="M29234" s="3">
        <v>109844</v>
      </c>
      <c r="O29234" t="s">
        <v>29173</v>
      </c>
      <c r="P29234" t="s">
        <v>29758</v>
      </c>
    </row>
    <row r="29235" spans="1:16" x14ac:dyDescent="0.3">
      <c r="A29235" t="s">
        <v>6</v>
      </c>
      <c r="B29235" t="s">
        <v>6</v>
      </c>
      <c r="C29235" t="s">
        <v>190</v>
      </c>
      <c r="D29235" t="s">
        <v>186</v>
      </c>
      <c r="E29235" t="s">
        <v>141</v>
      </c>
      <c r="F29235" t="b">
        <v>0</v>
      </c>
      <c r="G29235" t="s">
        <v>181</v>
      </c>
      <c r="H29235" s="1">
        <v>45208.767395833333</v>
      </c>
      <c r="I29235" t="b">
        <v>0</v>
      </c>
      <c r="J29235" t="b">
        <v>0</v>
      </c>
      <c r="K29235" t="s">
        <v>116</v>
      </c>
      <c r="L29235" t="s">
        <v>142</v>
      </c>
      <c r="M29235" s="3">
        <v>195000</v>
      </c>
      <c r="O29235" t="s">
        <v>40663</v>
      </c>
    </row>
    <row r="29236" spans="1:16" x14ac:dyDescent="0.3">
      <c r="A29236" t="s">
        <v>2</v>
      </c>
      <c r="B29236" t="s">
        <v>40664</v>
      </c>
      <c r="C29236" t="s">
        <v>1146</v>
      </c>
      <c r="D29236" t="s">
        <v>1207</v>
      </c>
      <c r="E29236" t="s">
        <v>141</v>
      </c>
      <c r="F29236" t="b">
        <v>0</v>
      </c>
      <c r="G29236" t="s">
        <v>153</v>
      </c>
      <c r="H29236" s="1">
        <v>44947.588379629633</v>
      </c>
      <c r="I29236" t="b">
        <v>0</v>
      </c>
      <c r="J29236" t="b">
        <v>0</v>
      </c>
      <c r="K29236" t="s">
        <v>116</v>
      </c>
      <c r="L29236" t="s">
        <v>166</v>
      </c>
      <c r="N29236" s="2">
        <v>70</v>
      </c>
      <c r="O29236" t="s">
        <v>240</v>
      </c>
      <c r="P29236" t="s">
        <v>4350</v>
      </c>
    </row>
    <row r="29237" spans="1:16" x14ac:dyDescent="0.3">
      <c r="A29237" t="s">
        <v>2</v>
      </c>
      <c r="B29237" t="s">
        <v>1202</v>
      </c>
      <c r="C29237" t="s">
        <v>357</v>
      </c>
      <c r="D29237" t="s">
        <v>140</v>
      </c>
      <c r="E29237" t="s">
        <v>141</v>
      </c>
      <c r="F29237" t="b">
        <v>0</v>
      </c>
      <c r="G29237" t="s">
        <v>148</v>
      </c>
      <c r="H29237" s="1">
        <v>45205.276145833333</v>
      </c>
      <c r="I29237" t="b">
        <v>0</v>
      </c>
      <c r="J29237" t="b">
        <v>0</v>
      </c>
      <c r="K29237" t="s">
        <v>116</v>
      </c>
      <c r="L29237" t="s">
        <v>142</v>
      </c>
      <c r="M29237" s="3">
        <v>78592</v>
      </c>
      <c r="O29237" t="s">
        <v>33333</v>
      </c>
      <c r="P29237" t="s">
        <v>9951</v>
      </c>
    </row>
    <row r="29238" spans="1:16" x14ac:dyDescent="0.3">
      <c r="A29238" t="s">
        <v>0</v>
      </c>
      <c r="B29238" t="s">
        <v>26756</v>
      </c>
      <c r="C29238" t="s">
        <v>3019</v>
      </c>
      <c r="D29238" t="s">
        <v>163</v>
      </c>
      <c r="E29238" t="s">
        <v>164</v>
      </c>
      <c r="F29238" t="b">
        <v>0</v>
      </c>
      <c r="G29238" t="s">
        <v>207</v>
      </c>
      <c r="H29238" s="1">
        <v>45182.252685185187</v>
      </c>
      <c r="I29238" t="b">
        <v>0</v>
      </c>
      <c r="J29238" t="b">
        <v>1</v>
      </c>
      <c r="K29238" t="s">
        <v>116</v>
      </c>
      <c r="L29238" t="s">
        <v>166</v>
      </c>
      <c r="N29238" s="2">
        <v>19.579999923706051</v>
      </c>
      <c r="O29238" t="s">
        <v>3020</v>
      </c>
      <c r="P29238" t="s">
        <v>12906</v>
      </c>
    </row>
    <row r="29239" spans="1:16" x14ac:dyDescent="0.3">
      <c r="A29239" t="s">
        <v>7</v>
      </c>
      <c r="B29239" t="s">
        <v>7</v>
      </c>
      <c r="C29239" t="s">
        <v>270</v>
      </c>
      <c r="D29239" t="s">
        <v>147</v>
      </c>
      <c r="E29239" t="s">
        <v>141</v>
      </c>
      <c r="F29239" t="b">
        <v>0</v>
      </c>
      <c r="G29239" t="s">
        <v>153</v>
      </c>
      <c r="H29239" s="1">
        <v>45035.958275462966</v>
      </c>
      <c r="I29239" t="b">
        <v>1</v>
      </c>
      <c r="J29239" t="b">
        <v>1</v>
      </c>
      <c r="K29239" t="s">
        <v>116</v>
      </c>
      <c r="L29239" t="s">
        <v>142</v>
      </c>
      <c r="M29239" s="3">
        <v>95000</v>
      </c>
      <c r="O29239" t="s">
        <v>8359</v>
      </c>
      <c r="P29239" t="s">
        <v>27563</v>
      </c>
    </row>
    <row r="29240" spans="1:16" x14ac:dyDescent="0.3">
      <c r="A29240" t="s">
        <v>2</v>
      </c>
      <c r="B29240" t="s">
        <v>31416</v>
      </c>
      <c r="C29240" t="s">
        <v>2191</v>
      </c>
      <c r="D29240" t="s">
        <v>9935</v>
      </c>
      <c r="E29240" t="s">
        <v>141</v>
      </c>
      <c r="F29240" t="b">
        <v>0</v>
      </c>
      <c r="G29240" t="s">
        <v>158</v>
      </c>
      <c r="H29240" s="1">
        <v>44957.419618055559</v>
      </c>
      <c r="I29240" t="b">
        <v>0</v>
      </c>
      <c r="J29240" t="b">
        <v>0</v>
      </c>
      <c r="K29240" t="s">
        <v>116</v>
      </c>
      <c r="L29240" t="s">
        <v>142</v>
      </c>
      <c r="M29240" s="3">
        <v>37107.19921875</v>
      </c>
      <c r="O29240" t="s">
        <v>28223</v>
      </c>
      <c r="P29240" t="s">
        <v>40665</v>
      </c>
    </row>
    <row r="29241" spans="1:16" x14ac:dyDescent="0.3">
      <c r="A29241" t="s">
        <v>2</v>
      </c>
      <c r="B29241" t="s">
        <v>40440</v>
      </c>
      <c r="C29241" t="s">
        <v>173</v>
      </c>
      <c r="D29241" t="s">
        <v>1307</v>
      </c>
      <c r="E29241" t="s">
        <v>141</v>
      </c>
      <c r="F29241" t="b">
        <v>1</v>
      </c>
      <c r="G29241" t="s">
        <v>158</v>
      </c>
      <c r="H29241" s="1">
        <v>45156.170474537037</v>
      </c>
      <c r="I29241" t="b">
        <v>0</v>
      </c>
      <c r="J29241" t="b">
        <v>1</v>
      </c>
      <c r="K29241" t="s">
        <v>116</v>
      </c>
      <c r="L29241" t="s">
        <v>142</v>
      </c>
      <c r="M29241" s="3">
        <v>157500</v>
      </c>
      <c r="O29241" t="s">
        <v>2644</v>
      </c>
      <c r="P29241" t="s">
        <v>5830</v>
      </c>
    </row>
    <row r="29242" spans="1:16" x14ac:dyDescent="0.3">
      <c r="A29242" t="s">
        <v>0</v>
      </c>
      <c r="B29242" t="s">
        <v>40666</v>
      </c>
      <c r="C29242" t="s">
        <v>10144</v>
      </c>
      <c r="D29242" t="s">
        <v>147</v>
      </c>
      <c r="E29242" t="s">
        <v>141</v>
      </c>
      <c r="F29242" t="b">
        <v>0</v>
      </c>
      <c r="G29242" t="s">
        <v>153</v>
      </c>
      <c r="H29242" s="1">
        <v>44931.874930555547</v>
      </c>
      <c r="I29242" t="b">
        <v>1</v>
      </c>
      <c r="J29242" t="b">
        <v>1</v>
      </c>
      <c r="K29242" t="s">
        <v>116</v>
      </c>
      <c r="L29242" t="s">
        <v>142</v>
      </c>
      <c r="M29242" s="3">
        <v>90000</v>
      </c>
      <c r="O29242" t="s">
        <v>40667</v>
      </c>
      <c r="P29242" t="s">
        <v>40668</v>
      </c>
    </row>
    <row r="29243" spans="1:16" x14ac:dyDescent="0.3">
      <c r="A29243" t="s">
        <v>7</v>
      </c>
      <c r="B29243" t="s">
        <v>7</v>
      </c>
      <c r="C29243" t="s">
        <v>270</v>
      </c>
      <c r="D29243" t="s">
        <v>147</v>
      </c>
      <c r="E29243" t="s">
        <v>141</v>
      </c>
      <c r="F29243" t="b">
        <v>0</v>
      </c>
      <c r="G29243" t="s">
        <v>153</v>
      </c>
      <c r="H29243" s="1">
        <v>45159.958368055559</v>
      </c>
      <c r="I29243" t="b">
        <v>0</v>
      </c>
      <c r="J29243" t="b">
        <v>1</v>
      </c>
      <c r="K29243" t="s">
        <v>116</v>
      </c>
      <c r="L29243" t="s">
        <v>142</v>
      </c>
      <c r="M29243" s="3">
        <v>128000</v>
      </c>
      <c r="O29243" t="s">
        <v>40669</v>
      </c>
      <c r="P29243" t="s">
        <v>40670</v>
      </c>
    </row>
    <row r="29244" spans="1:16" x14ac:dyDescent="0.3">
      <c r="A29244" t="s">
        <v>0</v>
      </c>
      <c r="B29244" t="s">
        <v>28064</v>
      </c>
      <c r="C29244" t="s">
        <v>270</v>
      </c>
      <c r="D29244" t="s">
        <v>147</v>
      </c>
      <c r="E29244" t="s">
        <v>141</v>
      </c>
      <c r="F29244" t="b">
        <v>0</v>
      </c>
      <c r="G29244" t="s">
        <v>153</v>
      </c>
      <c r="H29244" s="1">
        <v>45248.333287037043</v>
      </c>
      <c r="I29244" t="b">
        <v>0</v>
      </c>
      <c r="J29244" t="b">
        <v>0</v>
      </c>
      <c r="K29244" t="s">
        <v>116</v>
      </c>
      <c r="L29244" t="s">
        <v>142</v>
      </c>
      <c r="M29244" s="3">
        <v>85450</v>
      </c>
      <c r="O29244" t="s">
        <v>2689</v>
      </c>
      <c r="P29244" t="s">
        <v>583</v>
      </c>
    </row>
    <row r="29245" spans="1:16" x14ac:dyDescent="0.3">
      <c r="A29245" t="s">
        <v>1</v>
      </c>
      <c r="B29245" t="s">
        <v>40671</v>
      </c>
      <c r="C29245" t="s">
        <v>231</v>
      </c>
      <c r="D29245" t="s">
        <v>157</v>
      </c>
      <c r="E29245" t="s">
        <v>141</v>
      </c>
      <c r="F29245" t="b">
        <v>0</v>
      </c>
      <c r="G29245" t="s">
        <v>47</v>
      </c>
      <c r="H29245" s="1">
        <v>45114.772291666668</v>
      </c>
      <c r="I29245" t="b">
        <v>0</v>
      </c>
      <c r="J29245" t="b">
        <v>0</v>
      </c>
      <c r="K29245" t="s">
        <v>47</v>
      </c>
      <c r="L29245" t="s">
        <v>142</v>
      </c>
      <c r="M29245" s="3">
        <v>147500</v>
      </c>
      <c r="O29245" t="s">
        <v>11532</v>
      </c>
      <c r="P29245" t="s">
        <v>40672</v>
      </c>
    </row>
    <row r="29246" spans="1:16" x14ac:dyDescent="0.3">
      <c r="A29246" t="s">
        <v>2</v>
      </c>
      <c r="B29246" t="s">
        <v>8500</v>
      </c>
      <c r="C29246" t="s">
        <v>30</v>
      </c>
      <c r="D29246" t="s">
        <v>157</v>
      </c>
      <c r="E29246" t="s">
        <v>141</v>
      </c>
      <c r="F29246" t="b">
        <v>0</v>
      </c>
      <c r="G29246" t="s">
        <v>30</v>
      </c>
      <c r="H29246" s="1">
        <v>45092.133923611109</v>
      </c>
      <c r="I29246" t="b">
        <v>0</v>
      </c>
      <c r="J29246" t="b">
        <v>0</v>
      </c>
      <c r="K29246" t="s">
        <v>30</v>
      </c>
      <c r="L29246" t="s">
        <v>142</v>
      </c>
      <c r="M29246" s="3">
        <v>130500</v>
      </c>
      <c r="O29246" t="s">
        <v>35769</v>
      </c>
      <c r="P29246" t="s">
        <v>40673</v>
      </c>
    </row>
    <row r="29247" spans="1:16" x14ac:dyDescent="0.3">
      <c r="A29247" t="s">
        <v>7</v>
      </c>
      <c r="B29247" t="s">
        <v>40674</v>
      </c>
      <c r="C29247" t="s">
        <v>173</v>
      </c>
      <c r="D29247" t="s">
        <v>186</v>
      </c>
      <c r="E29247" t="s">
        <v>141</v>
      </c>
      <c r="F29247" t="b">
        <v>1</v>
      </c>
      <c r="G29247" t="s">
        <v>148</v>
      </c>
      <c r="H29247" s="1">
        <v>45153.703599537039</v>
      </c>
      <c r="I29247" t="b">
        <v>0</v>
      </c>
      <c r="J29247" t="b">
        <v>0</v>
      </c>
      <c r="K29247" t="s">
        <v>116</v>
      </c>
      <c r="L29247" t="s">
        <v>142</v>
      </c>
      <c r="M29247" s="3">
        <v>107500</v>
      </c>
      <c r="O29247" t="s">
        <v>391</v>
      </c>
      <c r="P29247" t="s">
        <v>28629</v>
      </c>
    </row>
    <row r="29248" spans="1:16" x14ac:dyDescent="0.3">
      <c r="A29248" t="s">
        <v>0</v>
      </c>
      <c r="B29248" t="s">
        <v>0</v>
      </c>
      <c r="C29248" t="s">
        <v>2068</v>
      </c>
      <c r="D29248" t="s">
        <v>147</v>
      </c>
      <c r="E29248" t="s">
        <v>141</v>
      </c>
      <c r="F29248" t="b">
        <v>0</v>
      </c>
      <c r="G29248" t="s">
        <v>165</v>
      </c>
      <c r="H29248" s="1">
        <v>45251.750972222217</v>
      </c>
      <c r="I29248" t="b">
        <v>1</v>
      </c>
      <c r="J29248" t="b">
        <v>0</v>
      </c>
      <c r="K29248" t="s">
        <v>116</v>
      </c>
      <c r="L29248" t="s">
        <v>142</v>
      </c>
      <c r="M29248" s="3">
        <v>68500</v>
      </c>
      <c r="O29248" t="s">
        <v>40675</v>
      </c>
    </row>
    <row r="29249" spans="1:16" x14ac:dyDescent="0.3">
      <c r="A29249" t="s">
        <v>0</v>
      </c>
      <c r="B29249" t="s">
        <v>40676</v>
      </c>
      <c r="C29249" t="s">
        <v>270</v>
      </c>
      <c r="D29249" t="s">
        <v>186</v>
      </c>
      <c r="E29249" t="s">
        <v>141</v>
      </c>
      <c r="F29249" t="b">
        <v>0</v>
      </c>
      <c r="G29249" t="s">
        <v>153</v>
      </c>
      <c r="H29249" s="1">
        <v>45127.874965277777</v>
      </c>
      <c r="I29249" t="b">
        <v>0</v>
      </c>
      <c r="J29249" t="b">
        <v>1</v>
      </c>
      <c r="K29249" t="s">
        <v>116</v>
      </c>
      <c r="L29249" t="s">
        <v>142</v>
      </c>
      <c r="M29249" s="3">
        <v>80000</v>
      </c>
      <c r="O29249" t="s">
        <v>1423</v>
      </c>
      <c r="P29249" t="s">
        <v>40677</v>
      </c>
    </row>
    <row r="29250" spans="1:16" x14ac:dyDescent="0.3">
      <c r="A29250" t="s">
        <v>2</v>
      </c>
      <c r="B29250" t="s">
        <v>27966</v>
      </c>
      <c r="C29250" t="s">
        <v>2157</v>
      </c>
      <c r="D29250" t="s">
        <v>157</v>
      </c>
      <c r="E29250" t="s">
        <v>141</v>
      </c>
      <c r="F29250" t="b">
        <v>0</v>
      </c>
      <c r="G29250" t="s">
        <v>56</v>
      </c>
      <c r="H29250" s="1">
        <v>44980.443692129629</v>
      </c>
      <c r="I29250" t="b">
        <v>0</v>
      </c>
      <c r="J29250" t="b">
        <v>0</v>
      </c>
      <c r="K29250" t="s">
        <v>56</v>
      </c>
      <c r="L29250" t="s">
        <v>142</v>
      </c>
      <c r="M29250" s="3">
        <v>89100</v>
      </c>
      <c r="O29250" t="s">
        <v>159</v>
      </c>
      <c r="P29250" t="s">
        <v>40678</v>
      </c>
    </row>
    <row r="29251" spans="1:16" x14ac:dyDescent="0.3">
      <c r="A29251" t="s">
        <v>2</v>
      </c>
      <c r="B29251" t="s">
        <v>38895</v>
      </c>
      <c r="C29251" t="s">
        <v>270</v>
      </c>
      <c r="D29251" t="s">
        <v>919</v>
      </c>
      <c r="E29251" t="s">
        <v>141</v>
      </c>
      <c r="F29251" t="b">
        <v>0</v>
      </c>
      <c r="G29251" t="s">
        <v>153</v>
      </c>
      <c r="H29251" s="1">
        <v>45094.293333333328</v>
      </c>
      <c r="I29251" t="b">
        <v>0</v>
      </c>
      <c r="J29251" t="b">
        <v>1</v>
      </c>
      <c r="K29251" t="s">
        <v>116</v>
      </c>
      <c r="L29251" t="s">
        <v>142</v>
      </c>
      <c r="M29251" s="3">
        <v>232000</v>
      </c>
      <c r="O29251" t="s">
        <v>34286</v>
      </c>
      <c r="P29251" t="s">
        <v>450</v>
      </c>
    </row>
    <row r="29252" spans="1:16" x14ac:dyDescent="0.3">
      <c r="A29252" t="s">
        <v>3</v>
      </c>
      <c r="B29252" t="s">
        <v>40679</v>
      </c>
      <c r="C29252" t="s">
        <v>494</v>
      </c>
      <c r="D29252" t="s">
        <v>619</v>
      </c>
      <c r="E29252" t="s">
        <v>206</v>
      </c>
      <c r="F29252" t="b">
        <v>0</v>
      </c>
      <c r="G29252" t="s">
        <v>165</v>
      </c>
      <c r="H29252" s="1">
        <v>45058.292893518519</v>
      </c>
      <c r="I29252" t="b">
        <v>0</v>
      </c>
      <c r="J29252" t="b">
        <v>0</v>
      </c>
      <c r="K29252" t="s">
        <v>116</v>
      </c>
      <c r="L29252" t="s">
        <v>166</v>
      </c>
      <c r="N29252" s="2">
        <v>51</v>
      </c>
      <c r="O29252" t="s">
        <v>5235</v>
      </c>
      <c r="P29252" t="s">
        <v>40680</v>
      </c>
    </row>
    <row r="29253" spans="1:16" x14ac:dyDescent="0.3">
      <c r="A29253" t="s">
        <v>0</v>
      </c>
      <c r="B29253" t="s">
        <v>40681</v>
      </c>
      <c r="C29253" t="s">
        <v>5482</v>
      </c>
      <c r="D29253" t="s">
        <v>157</v>
      </c>
      <c r="E29253" t="s">
        <v>141</v>
      </c>
      <c r="F29253" t="b">
        <v>0</v>
      </c>
      <c r="G29253" t="s">
        <v>80</v>
      </c>
      <c r="H29253" s="1">
        <v>45098.934525462973</v>
      </c>
      <c r="I29253" t="b">
        <v>0</v>
      </c>
      <c r="J29253" t="b">
        <v>0</v>
      </c>
      <c r="K29253" t="s">
        <v>80</v>
      </c>
      <c r="L29253" t="s">
        <v>142</v>
      </c>
      <c r="M29253" s="3">
        <v>177283</v>
      </c>
      <c r="O29253" t="s">
        <v>1867</v>
      </c>
      <c r="P29253" t="s">
        <v>40682</v>
      </c>
    </row>
    <row r="29254" spans="1:16" x14ac:dyDescent="0.3">
      <c r="A29254" t="s">
        <v>6</v>
      </c>
      <c r="B29254" t="s">
        <v>21453</v>
      </c>
      <c r="C29254" t="s">
        <v>552</v>
      </c>
      <c r="D29254" t="s">
        <v>157</v>
      </c>
      <c r="E29254" t="s">
        <v>141</v>
      </c>
      <c r="F29254" t="b">
        <v>0</v>
      </c>
      <c r="G29254" t="s">
        <v>57</v>
      </c>
      <c r="H29254" s="1">
        <v>45008.764710648153</v>
      </c>
      <c r="I29254" t="b">
        <v>0</v>
      </c>
      <c r="J29254" t="b">
        <v>0</v>
      </c>
      <c r="K29254" t="s">
        <v>57</v>
      </c>
      <c r="L29254" t="s">
        <v>142</v>
      </c>
      <c r="M29254" s="3">
        <v>149653</v>
      </c>
      <c r="O29254" t="s">
        <v>2597</v>
      </c>
      <c r="P29254" t="s">
        <v>40683</v>
      </c>
    </row>
    <row r="29255" spans="1:16" x14ac:dyDescent="0.3">
      <c r="A29255" t="s">
        <v>7</v>
      </c>
      <c r="B29255" t="s">
        <v>1336</v>
      </c>
      <c r="C29255" t="s">
        <v>455</v>
      </c>
      <c r="D29255" t="s">
        <v>147</v>
      </c>
      <c r="E29255" t="s">
        <v>141</v>
      </c>
      <c r="F29255" t="b">
        <v>0</v>
      </c>
      <c r="G29255" t="s">
        <v>158</v>
      </c>
      <c r="H29255" s="1">
        <v>45107.335057870368</v>
      </c>
      <c r="I29255" t="b">
        <v>0</v>
      </c>
      <c r="J29255" t="b">
        <v>1</v>
      </c>
      <c r="K29255" t="s">
        <v>116</v>
      </c>
      <c r="L29255" t="s">
        <v>142</v>
      </c>
      <c r="M29255" s="3">
        <v>120000</v>
      </c>
      <c r="O29255" t="s">
        <v>343</v>
      </c>
      <c r="P29255" t="s">
        <v>1337</v>
      </c>
    </row>
    <row r="29256" spans="1:16" x14ac:dyDescent="0.3">
      <c r="A29256" t="s">
        <v>5</v>
      </c>
      <c r="B29256" t="s">
        <v>26908</v>
      </c>
      <c r="C29256" t="s">
        <v>1604</v>
      </c>
      <c r="D29256" t="s">
        <v>147</v>
      </c>
      <c r="E29256" t="s">
        <v>141</v>
      </c>
      <c r="F29256" t="b">
        <v>0</v>
      </c>
      <c r="G29256" t="s">
        <v>104</v>
      </c>
      <c r="H29256" s="1">
        <v>45061.527708333328</v>
      </c>
      <c r="I29256" t="b">
        <v>0</v>
      </c>
      <c r="J29256" t="b">
        <v>1</v>
      </c>
      <c r="K29256" t="s">
        <v>104</v>
      </c>
      <c r="L29256" t="s">
        <v>142</v>
      </c>
      <c r="M29256" s="3">
        <v>112500</v>
      </c>
      <c r="O29256" t="s">
        <v>578</v>
      </c>
      <c r="P29256" t="s">
        <v>26909</v>
      </c>
    </row>
    <row r="29257" spans="1:16" x14ac:dyDescent="0.3">
      <c r="A29257" t="s">
        <v>2</v>
      </c>
      <c r="B29257" t="s">
        <v>11337</v>
      </c>
      <c r="C29257" t="s">
        <v>10507</v>
      </c>
      <c r="D29257" t="s">
        <v>147</v>
      </c>
      <c r="E29257" t="s">
        <v>141</v>
      </c>
      <c r="F29257" t="b">
        <v>0</v>
      </c>
      <c r="G29257" t="s">
        <v>181</v>
      </c>
      <c r="H29257" s="1">
        <v>45083.91920138889</v>
      </c>
      <c r="I29257" t="b">
        <v>0</v>
      </c>
      <c r="J29257" t="b">
        <v>1</v>
      </c>
      <c r="K29257" t="s">
        <v>116</v>
      </c>
      <c r="L29257" t="s">
        <v>142</v>
      </c>
      <c r="M29257" s="3">
        <v>86870.5</v>
      </c>
      <c r="O29257" t="s">
        <v>35939</v>
      </c>
    </row>
    <row r="29258" spans="1:16" x14ac:dyDescent="0.3">
      <c r="A29258" t="s">
        <v>7</v>
      </c>
      <c r="B29258" t="s">
        <v>7</v>
      </c>
      <c r="C29258" t="s">
        <v>173</v>
      </c>
      <c r="D29258" t="s">
        <v>147</v>
      </c>
      <c r="E29258" t="s">
        <v>141</v>
      </c>
      <c r="F29258" t="b">
        <v>1</v>
      </c>
      <c r="G29258" t="s">
        <v>153</v>
      </c>
      <c r="H29258" s="1">
        <v>45182.625011574077</v>
      </c>
      <c r="I29258" t="b">
        <v>0</v>
      </c>
      <c r="J29258" t="b">
        <v>1</v>
      </c>
      <c r="K29258" t="s">
        <v>116</v>
      </c>
      <c r="L29258" t="s">
        <v>142</v>
      </c>
      <c r="M29258" s="3">
        <v>125500</v>
      </c>
      <c r="O29258" t="s">
        <v>15842</v>
      </c>
      <c r="P29258" t="s">
        <v>371</v>
      </c>
    </row>
    <row r="29259" spans="1:16" x14ac:dyDescent="0.3">
      <c r="A29259" t="s">
        <v>2</v>
      </c>
      <c r="B29259" t="s">
        <v>40684</v>
      </c>
      <c r="C29259" t="s">
        <v>524</v>
      </c>
      <c r="D29259" t="s">
        <v>140</v>
      </c>
      <c r="E29259" t="s">
        <v>141</v>
      </c>
      <c r="F29259" t="b">
        <v>0</v>
      </c>
      <c r="G29259" t="s">
        <v>181</v>
      </c>
      <c r="H29259" s="1">
        <v>44946.931516203702</v>
      </c>
      <c r="I29259" t="b">
        <v>0</v>
      </c>
      <c r="J29259" t="b">
        <v>0</v>
      </c>
      <c r="K29259" t="s">
        <v>116</v>
      </c>
      <c r="L29259" t="s">
        <v>142</v>
      </c>
      <c r="M29259" s="3">
        <v>103529</v>
      </c>
      <c r="O29259" t="s">
        <v>40685</v>
      </c>
      <c r="P29259" t="s">
        <v>40686</v>
      </c>
    </row>
    <row r="29260" spans="1:16" x14ac:dyDescent="0.3">
      <c r="A29260" t="s">
        <v>0</v>
      </c>
      <c r="B29260" t="s">
        <v>40687</v>
      </c>
      <c r="C29260" t="s">
        <v>301</v>
      </c>
      <c r="D29260" t="s">
        <v>147</v>
      </c>
      <c r="E29260" t="s">
        <v>141</v>
      </c>
      <c r="F29260" t="b">
        <v>0</v>
      </c>
      <c r="G29260" t="s">
        <v>158</v>
      </c>
      <c r="H29260" s="1">
        <v>45118.503125000003</v>
      </c>
      <c r="I29260" t="b">
        <v>0</v>
      </c>
      <c r="J29260" t="b">
        <v>1</v>
      </c>
      <c r="K29260" t="s">
        <v>116</v>
      </c>
      <c r="L29260" t="s">
        <v>142</v>
      </c>
      <c r="M29260" s="3">
        <v>77500</v>
      </c>
      <c r="O29260" t="s">
        <v>19100</v>
      </c>
      <c r="P29260" t="s">
        <v>371</v>
      </c>
    </row>
    <row r="29261" spans="1:16" x14ac:dyDescent="0.3">
      <c r="A29261" t="s">
        <v>2</v>
      </c>
      <c r="B29261" t="s">
        <v>31082</v>
      </c>
      <c r="C29261" t="s">
        <v>3779</v>
      </c>
      <c r="D29261" t="s">
        <v>547</v>
      </c>
      <c r="E29261" t="s">
        <v>141</v>
      </c>
      <c r="F29261" t="b">
        <v>0</v>
      </c>
      <c r="G29261" t="s">
        <v>207</v>
      </c>
      <c r="H29261" s="1">
        <v>44928.004513888889</v>
      </c>
      <c r="I29261" t="b">
        <v>0</v>
      </c>
      <c r="J29261" t="b">
        <v>0</v>
      </c>
      <c r="K29261" t="s">
        <v>116</v>
      </c>
      <c r="L29261" t="s">
        <v>142</v>
      </c>
      <c r="M29261" s="3">
        <v>52000</v>
      </c>
      <c r="O29261" t="s">
        <v>40688</v>
      </c>
      <c r="P29261" t="s">
        <v>40689</v>
      </c>
    </row>
    <row r="29262" spans="1:16" x14ac:dyDescent="0.3">
      <c r="A29262" t="s">
        <v>0</v>
      </c>
      <c r="B29262" t="s">
        <v>40690</v>
      </c>
      <c r="C29262" t="s">
        <v>10138</v>
      </c>
      <c r="D29262" t="s">
        <v>186</v>
      </c>
      <c r="E29262" t="s">
        <v>206</v>
      </c>
      <c r="F29262" t="b">
        <v>0</v>
      </c>
      <c r="G29262" t="s">
        <v>153</v>
      </c>
      <c r="H29262" s="1">
        <v>45055.750162037039</v>
      </c>
      <c r="I29262" t="b">
        <v>0</v>
      </c>
      <c r="J29262" t="b">
        <v>1</v>
      </c>
      <c r="K29262" t="s">
        <v>116</v>
      </c>
      <c r="L29262" t="s">
        <v>166</v>
      </c>
      <c r="N29262" s="2">
        <v>41</v>
      </c>
      <c r="O29262" t="s">
        <v>1037</v>
      </c>
      <c r="P29262" t="s">
        <v>40691</v>
      </c>
    </row>
    <row r="29263" spans="1:16" x14ac:dyDescent="0.3">
      <c r="A29263" t="s">
        <v>0</v>
      </c>
      <c r="B29263" t="s">
        <v>40692</v>
      </c>
      <c r="C29263" t="s">
        <v>35014</v>
      </c>
      <c r="D29263" t="s">
        <v>147</v>
      </c>
      <c r="E29263" t="s">
        <v>141</v>
      </c>
      <c r="F29263" t="b">
        <v>0</v>
      </c>
      <c r="G29263" t="s">
        <v>181</v>
      </c>
      <c r="H29263" s="1">
        <v>45092.833981481483</v>
      </c>
      <c r="I29263" t="b">
        <v>0</v>
      </c>
      <c r="J29263" t="b">
        <v>0</v>
      </c>
      <c r="K29263" t="s">
        <v>116</v>
      </c>
      <c r="L29263" t="s">
        <v>142</v>
      </c>
      <c r="M29263" s="3">
        <v>92088</v>
      </c>
      <c r="O29263" t="s">
        <v>40693</v>
      </c>
    </row>
    <row r="29264" spans="1:16" x14ac:dyDescent="0.3">
      <c r="A29264" t="s">
        <v>2</v>
      </c>
      <c r="B29264" t="s">
        <v>21840</v>
      </c>
      <c r="C29264" t="s">
        <v>8418</v>
      </c>
      <c r="D29264" t="s">
        <v>147</v>
      </c>
      <c r="E29264" t="s">
        <v>141</v>
      </c>
      <c r="F29264" t="b">
        <v>0</v>
      </c>
      <c r="G29264" t="s">
        <v>153</v>
      </c>
      <c r="H29264" s="1">
        <v>45190.043275462973</v>
      </c>
      <c r="I29264" t="b">
        <v>0</v>
      </c>
      <c r="J29264" t="b">
        <v>0</v>
      </c>
      <c r="K29264" t="s">
        <v>116</v>
      </c>
      <c r="L29264" t="s">
        <v>142</v>
      </c>
      <c r="M29264" s="3">
        <v>217500</v>
      </c>
      <c r="O29264" t="s">
        <v>40694</v>
      </c>
    </row>
    <row r="29265" spans="1:16" x14ac:dyDescent="0.3">
      <c r="A29265" t="s">
        <v>9</v>
      </c>
      <c r="B29265" t="s">
        <v>40695</v>
      </c>
      <c r="C29265" t="s">
        <v>11650</v>
      </c>
      <c r="D29265" t="s">
        <v>6044</v>
      </c>
      <c r="E29265" t="s">
        <v>141</v>
      </c>
      <c r="F29265" t="b">
        <v>0</v>
      </c>
      <c r="G29265" t="s">
        <v>37</v>
      </c>
      <c r="H29265" s="1">
        <v>44978.359097222223</v>
      </c>
      <c r="I29265" t="b">
        <v>0</v>
      </c>
      <c r="J29265" t="b">
        <v>0</v>
      </c>
      <c r="K29265" t="s">
        <v>37</v>
      </c>
      <c r="L29265" t="s">
        <v>142</v>
      </c>
      <c r="M29265" s="3">
        <v>75000</v>
      </c>
      <c r="O29265" t="s">
        <v>11651</v>
      </c>
      <c r="P29265" t="s">
        <v>40696</v>
      </c>
    </row>
    <row r="29266" spans="1:16" x14ac:dyDescent="0.3">
      <c r="A29266" t="s">
        <v>0</v>
      </c>
      <c r="B29266" t="s">
        <v>0</v>
      </c>
      <c r="C29266" t="s">
        <v>173</v>
      </c>
      <c r="D29266" t="s">
        <v>186</v>
      </c>
      <c r="E29266" t="s">
        <v>141</v>
      </c>
      <c r="F29266" t="b">
        <v>1</v>
      </c>
      <c r="G29266" t="s">
        <v>165</v>
      </c>
      <c r="H29266" s="1">
        <v>44967.931087962963</v>
      </c>
      <c r="I29266" t="b">
        <v>1</v>
      </c>
      <c r="J29266" t="b">
        <v>0</v>
      </c>
      <c r="K29266" t="s">
        <v>116</v>
      </c>
      <c r="L29266" t="s">
        <v>166</v>
      </c>
      <c r="N29266" s="2">
        <v>55</v>
      </c>
      <c r="O29266" t="s">
        <v>249</v>
      </c>
      <c r="P29266" t="s">
        <v>40697</v>
      </c>
    </row>
    <row r="29267" spans="1:16" x14ac:dyDescent="0.3">
      <c r="A29267" t="s">
        <v>0</v>
      </c>
      <c r="B29267" t="s">
        <v>28064</v>
      </c>
      <c r="C29267" t="s">
        <v>494</v>
      </c>
      <c r="D29267" t="s">
        <v>186</v>
      </c>
      <c r="E29267" t="s">
        <v>141</v>
      </c>
      <c r="F29267" t="b">
        <v>0</v>
      </c>
      <c r="G29267" t="s">
        <v>165</v>
      </c>
      <c r="H29267" s="1">
        <v>45153.917442129627</v>
      </c>
      <c r="I29267" t="b">
        <v>0</v>
      </c>
      <c r="J29267" t="b">
        <v>0</v>
      </c>
      <c r="K29267" t="s">
        <v>116</v>
      </c>
      <c r="L29267" t="s">
        <v>142</v>
      </c>
      <c r="M29267" s="3">
        <v>65000</v>
      </c>
      <c r="O29267" t="s">
        <v>40698</v>
      </c>
      <c r="P29267" t="s">
        <v>2498</v>
      </c>
    </row>
    <row r="29268" spans="1:16" x14ac:dyDescent="0.3">
      <c r="A29268" t="s">
        <v>0</v>
      </c>
      <c r="B29268" t="s">
        <v>3795</v>
      </c>
      <c r="C29268" t="s">
        <v>3796</v>
      </c>
      <c r="D29268" t="s">
        <v>282</v>
      </c>
      <c r="E29268" t="s">
        <v>206</v>
      </c>
      <c r="F29268" t="b">
        <v>0</v>
      </c>
      <c r="G29268" t="s">
        <v>181</v>
      </c>
      <c r="H29268" s="1">
        <v>45054.58457175926</v>
      </c>
      <c r="I29268" t="b">
        <v>0</v>
      </c>
      <c r="J29268" t="b">
        <v>0</v>
      </c>
      <c r="K29268" t="s">
        <v>116</v>
      </c>
      <c r="L29268" t="s">
        <v>166</v>
      </c>
      <c r="N29268" s="2">
        <v>45.5</v>
      </c>
      <c r="O29268" t="s">
        <v>2592</v>
      </c>
    </row>
    <row r="29269" spans="1:16" x14ac:dyDescent="0.3">
      <c r="A29269" t="s">
        <v>0</v>
      </c>
      <c r="B29269" t="s">
        <v>0</v>
      </c>
      <c r="C29269" t="s">
        <v>213</v>
      </c>
      <c r="D29269" t="s">
        <v>186</v>
      </c>
      <c r="E29269" t="s">
        <v>206</v>
      </c>
      <c r="F29269" t="b">
        <v>0</v>
      </c>
      <c r="G29269" t="s">
        <v>181</v>
      </c>
      <c r="H29269" s="1">
        <v>45048.750613425917</v>
      </c>
      <c r="I29269" t="b">
        <v>0</v>
      </c>
      <c r="J29269" t="b">
        <v>1</v>
      </c>
      <c r="K29269" t="s">
        <v>116</v>
      </c>
      <c r="L29269" t="s">
        <v>166</v>
      </c>
      <c r="N29269" s="2">
        <v>62.5</v>
      </c>
      <c r="O29269" t="s">
        <v>1485</v>
      </c>
      <c r="P29269" t="s">
        <v>13779</v>
      </c>
    </row>
    <row r="29270" spans="1:16" x14ac:dyDescent="0.3">
      <c r="A29270" t="s">
        <v>2</v>
      </c>
      <c r="B29270" t="s">
        <v>40699</v>
      </c>
      <c r="C29270" t="s">
        <v>204</v>
      </c>
      <c r="D29270" t="s">
        <v>147</v>
      </c>
      <c r="E29270" t="s">
        <v>141</v>
      </c>
      <c r="F29270" t="b">
        <v>0</v>
      </c>
      <c r="G29270" t="s">
        <v>181</v>
      </c>
      <c r="H29270" s="1">
        <v>45037.251018518517</v>
      </c>
      <c r="I29270" t="b">
        <v>1</v>
      </c>
      <c r="J29270" t="b">
        <v>0</v>
      </c>
      <c r="K29270" t="s">
        <v>116</v>
      </c>
      <c r="L29270" t="s">
        <v>142</v>
      </c>
      <c r="M29270" s="3">
        <v>153450</v>
      </c>
      <c r="O29270" t="s">
        <v>15619</v>
      </c>
      <c r="P29270" t="s">
        <v>40700</v>
      </c>
    </row>
    <row r="29271" spans="1:16" x14ac:dyDescent="0.3">
      <c r="A29271" t="s">
        <v>7</v>
      </c>
      <c r="B29271" t="s">
        <v>40701</v>
      </c>
      <c r="C29271" t="s">
        <v>581</v>
      </c>
      <c r="D29271" t="s">
        <v>186</v>
      </c>
      <c r="E29271" t="s">
        <v>206</v>
      </c>
      <c r="F29271" t="b">
        <v>0</v>
      </c>
      <c r="G29271" t="s">
        <v>148</v>
      </c>
      <c r="H29271" s="1">
        <v>45154.510277777779</v>
      </c>
      <c r="I29271" t="b">
        <v>0</v>
      </c>
      <c r="J29271" t="b">
        <v>0</v>
      </c>
      <c r="K29271" t="s">
        <v>116</v>
      </c>
      <c r="L29271" t="s">
        <v>166</v>
      </c>
      <c r="N29271" s="2">
        <v>50</v>
      </c>
      <c r="O29271" t="s">
        <v>10139</v>
      </c>
    </row>
    <row r="29272" spans="1:16" x14ac:dyDescent="0.3">
      <c r="A29272" t="s">
        <v>0</v>
      </c>
      <c r="B29272" t="s">
        <v>9577</v>
      </c>
      <c r="C29272" t="s">
        <v>40702</v>
      </c>
      <c r="D29272" t="s">
        <v>147</v>
      </c>
      <c r="E29272" t="s">
        <v>330</v>
      </c>
      <c r="F29272" t="b">
        <v>0</v>
      </c>
      <c r="G29272" t="s">
        <v>111</v>
      </c>
      <c r="H29272" s="1">
        <v>44931.178368055553</v>
      </c>
      <c r="I29272" t="b">
        <v>0</v>
      </c>
      <c r="J29272" t="b">
        <v>0</v>
      </c>
      <c r="K29272" t="s">
        <v>111</v>
      </c>
      <c r="L29272" t="s">
        <v>166</v>
      </c>
      <c r="N29272" s="2">
        <v>16</v>
      </c>
      <c r="O29272" t="s">
        <v>40703</v>
      </c>
      <c r="P29272" t="s">
        <v>3635</v>
      </c>
    </row>
    <row r="29273" spans="1:16" x14ac:dyDescent="0.3">
      <c r="A29273" t="s">
        <v>0</v>
      </c>
      <c r="B29273" t="s">
        <v>40704</v>
      </c>
      <c r="C29273" t="s">
        <v>22663</v>
      </c>
      <c r="D29273" t="s">
        <v>5448</v>
      </c>
      <c r="E29273" t="s">
        <v>141</v>
      </c>
      <c r="F29273" t="b">
        <v>0</v>
      </c>
      <c r="G29273" t="s">
        <v>207</v>
      </c>
      <c r="H29273" s="1">
        <v>45105.002002314817</v>
      </c>
      <c r="I29273" t="b">
        <v>0</v>
      </c>
      <c r="J29273" t="b">
        <v>0</v>
      </c>
      <c r="K29273" t="s">
        <v>116</v>
      </c>
      <c r="L29273" t="s">
        <v>166</v>
      </c>
      <c r="N29273" s="2">
        <v>42.5</v>
      </c>
      <c r="O29273" t="s">
        <v>3893</v>
      </c>
      <c r="P29273" t="s">
        <v>1993</v>
      </c>
    </row>
    <row r="29274" spans="1:16" x14ac:dyDescent="0.3">
      <c r="A29274" t="s">
        <v>2</v>
      </c>
      <c r="B29274" t="s">
        <v>40705</v>
      </c>
      <c r="D29274" t="s">
        <v>186</v>
      </c>
      <c r="E29274" t="s">
        <v>206</v>
      </c>
      <c r="F29274" t="b">
        <v>0</v>
      </c>
      <c r="G29274" t="s">
        <v>153</v>
      </c>
      <c r="H29274" s="1">
        <v>45188.917685185188</v>
      </c>
      <c r="I29274" t="b">
        <v>0</v>
      </c>
      <c r="J29274" t="b">
        <v>0</v>
      </c>
      <c r="K29274" t="s">
        <v>116</v>
      </c>
      <c r="L29274" t="s">
        <v>166</v>
      </c>
      <c r="N29274" s="2">
        <v>67.5</v>
      </c>
      <c r="O29274" t="s">
        <v>27170</v>
      </c>
      <c r="P29274" t="s">
        <v>2434</v>
      </c>
    </row>
    <row r="29275" spans="1:16" x14ac:dyDescent="0.3">
      <c r="A29275" t="s">
        <v>2</v>
      </c>
      <c r="B29275" t="s">
        <v>2</v>
      </c>
      <c r="C29275" t="s">
        <v>217</v>
      </c>
      <c r="D29275" t="s">
        <v>214</v>
      </c>
      <c r="E29275" t="s">
        <v>141</v>
      </c>
      <c r="F29275" t="b">
        <v>0</v>
      </c>
      <c r="G29275" t="s">
        <v>158</v>
      </c>
      <c r="H29275" s="1">
        <v>45014.46361111111</v>
      </c>
      <c r="I29275" t="b">
        <v>0</v>
      </c>
      <c r="J29275" t="b">
        <v>1</v>
      </c>
      <c r="K29275" t="s">
        <v>116</v>
      </c>
      <c r="L29275" t="s">
        <v>142</v>
      </c>
      <c r="M29275" s="3">
        <v>115000</v>
      </c>
      <c r="O29275" t="s">
        <v>508</v>
      </c>
      <c r="P29275" t="s">
        <v>15755</v>
      </c>
    </row>
    <row r="29276" spans="1:16" x14ac:dyDescent="0.3">
      <c r="A29276" t="s">
        <v>4</v>
      </c>
      <c r="B29276" t="s">
        <v>40706</v>
      </c>
      <c r="C29276" t="s">
        <v>851</v>
      </c>
      <c r="D29276" t="s">
        <v>282</v>
      </c>
      <c r="E29276" t="s">
        <v>206</v>
      </c>
      <c r="F29276" t="b">
        <v>0</v>
      </c>
      <c r="G29276" t="s">
        <v>181</v>
      </c>
      <c r="H29276" s="1">
        <v>45155.834247685183</v>
      </c>
      <c r="I29276" t="b">
        <v>0</v>
      </c>
      <c r="J29276" t="b">
        <v>0</v>
      </c>
      <c r="K29276" t="s">
        <v>116</v>
      </c>
      <c r="L29276" t="s">
        <v>166</v>
      </c>
      <c r="N29276" s="2">
        <v>66.900001525878906</v>
      </c>
      <c r="O29276" t="s">
        <v>3281</v>
      </c>
      <c r="P29276" t="s">
        <v>2258</v>
      </c>
    </row>
    <row r="29277" spans="1:16" x14ac:dyDescent="0.3">
      <c r="A29277" t="s">
        <v>1</v>
      </c>
      <c r="B29277" t="s">
        <v>40707</v>
      </c>
      <c r="C29277" t="s">
        <v>1097</v>
      </c>
      <c r="D29277" t="s">
        <v>282</v>
      </c>
      <c r="E29277" t="s">
        <v>206</v>
      </c>
      <c r="F29277" t="b">
        <v>0</v>
      </c>
      <c r="G29277" t="s">
        <v>207</v>
      </c>
      <c r="H29277" s="1">
        <v>45100.894675925927</v>
      </c>
      <c r="I29277" t="b">
        <v>1</v>
      </c>
      <c r="J29277" t="b">
        <v>0</v>
      </c>
      <c r="K29277" t="s">
        <v>116</v>
      </c>
      <c r="L29277" t="s">
        <v>166</v>
      </c>
      <c r="N29277" s="2">
        <v>67.5</v>
      </c>
      <c r="O29277" t="s">
        <v>40708</v>
      </c>
      <c r="P29277" t="s">
        <v>40709</v>
      </c>
    </row>
    <row r="29278" spans="1:16" x14ac:dyDescent="0.3">
      <c r="A29278" t="s">
        <v>2</v>
      </c>
      <c r="B29278" t="s">
        <v>40710</v>
      </c>
      <c r="C29278" t="s">
        <v>372</v>
      </c>
      <c r="D29278" t="s">
        <v>9786</v>
      </c>
      <c r="E29278" t="s">
        <v>141</v>
      </c>
      <c r="F29278" t="b">
        <v>0</v>
      </c>
      <c r="G29278" t="s">
        <v>165</v>
      </c>
      <c r="H29278" s="1">
        <v>44929.981574074067</v>
      </c>
      <c r="I29278" t="b">
        <v>0</v>
      </c>
      <c r="J29278" t="b">
        <v>0</v>
      </c>
      <c r="K29278" t="s">
        <v>116</v>
      </c>
      <c r="L29278" t="s">
        <v>166</v>
      </c>
      <c r="N29278" s="2">
        <v>24</v>
      </c>
      <c r="O29278" t="s">
        <v>1897</v>
      </c>
      <c r="P29278" t="s">
        <v>7713</v>
      </c>
    </row>
    <row r="29279" spans="1:16" x14ac:dyDescent="0.3">
      <c r="A29279" t="s">
        <v>0</v>
      </c>
      <c r="B29279" t="s">
        <v>40711</v>
      </c>
      <c r="C29279" t="s">
        <v>10198</v>
      </c>
      <c r="D29279" t="s">
        <v>157</v>
      </c>
      <c r="E29279" t="s">
        <v>141</v>
      </c>
      <c r="F29279" t="b">
        <v>0</v>
      </c>
      <c r="G29279" t="s">
        <v>75</v>
      </c>
      <c r="H29279" s="1">
        <v>45062.079918981479</v>
      </c>
      <c r="I29279" t="b">
        <v>0</v>
      </c>
      <c r="J29279" t="b">
        <v>0</v>
      </c>
      <c r="K29279" t="s">
        <v>75</v>
      </c>
      <c r="L29279" t="s">
        <v>142</v>
      </c>
      <c r="M29279" s="3">
        <v>98500</v>
      </c>
      <c r="O29279" t="s">
        <v>6201</v>
      </c>
      <c r="P29279" t="s">
        <v>22236</v>
      </c>
    </row>
    <row r="29280" spans="1:16" x14ac:dyDescent="0.3">
      <c r="A29280" t="s">
        <v>0</v>
      </c>
      <c r="B29280" t="s">
        <v>40712</v>
      </c>
      <c r="C29280" t="s">
        <v>2994</v>
      </c>
      <c r="D29280" t="s">
        <v>157</v>
      </c>
      <c r="E29280" t="s">
        <v>141</v>
      </c>
      <c r="F29280" t="b">
        <v>0</v>
      </c>
      <c r="G29280" t="s">
        <v>100</v>
      </c>
      <c r="H29280" s="1">
        <v>45159.801006944443</v>
      </c>
      <c r="I29280" t="b">
        <v>0</v>
      </c>
      <c r="J29280" t="b">
        <v>0</v>
      </c>
      <c r="K29280" t="s">
        <v>100</v>
      </c>
      <c r="L29280" t="s">
        <v>142</v>
      </c>
      <c r="M29280" s="3">
        <v>111175</v>
      </c>
      <c r="O29280" t="s">
        <v>2995</v>
      </c>
      <c r="P29280" t="s">
        <v>18033</v>
      </c>
    </row>
    <row r="29281" spans="1:16" x14ac:dyDescent="0.3">
      <c r="A29281" t="s">
        <v>8</v>
      </c>
      <c r="B29281" t="s">
        <v>40713</v>
      </c>
      <c r="C29281" t="s">
        <v>63</v>
      </c>
      <c r="D29281" t="s">
        <v>157</v>
      </c>
      <c r="E29281" t="s">
        <v>141</v>
      </c>
      <c r="F29281" t="b">
        <v>0</v>
      </c>
      <c r="G29281" t="s">
        <v>63</v>
      </c>
      <c r="H29281" s="1">
        <v>45233.763020833343</v>
      </c>
      <c r="I29281" t="b">
        <v>0</v>
      </c>
      <c r="J29281" t="b">
        <v>0</v>
      </c>
      <c r="K29281" t="s">
        <v>63</v>
      </c>
      <c r="L29281" t="s">
        <v>142</v>
      </c>
      <c r="M29281" s="3">
        <v>190000</v>
      </c>
      <c r="O29281" t="s">
        <v>8773</v>
      </c>
      <c r="P29281" t="s">
        <v>40714</v>
      </c>
    </row>
    <row r="29282" spans="1:16" x14ac:dyDescent="0.3">
      <c r="A29282" t="s">
        <v>1</v>
      </c>
      <c r="B29282" t="s">
        <v>555</v>
      </c>
      <c r="C29282" t="s">
        <v>270</v>
      </c>
      <c r="D29282" t="s">
        <v>40715</v>
      </c>
      <c r="E29282" t="s">
        <v>141</v>
      </c>
      <c r="F29282" t="b">
        <v>0</v>
      </c>
      <c r="G29282" t="s">
        <v>104</v>
      </c>
      <c r="H29282" s="1">
        <v>45020.913495370369</v>
      </c>
      <c r="I29282" t="b">
        <v>0</v>
      </c>
      <c r="J29282" t="b">
        <v>1</v>
      </c>
      <c r="K29282" t="s">
        <v>104</v>
      </c>
      <c r="L29282" t="s">
        <v>142</v>
      </c>
      <c r="M29282" s="3">
        <v>130000</v>
      </c>
      <c r="O29282" t="s">
        <v>1131</v>
      </c>
      <c r="P29282" t="s">
        <v>7682</v>
      </c>
    </row>
    <row r="29283" spans="1:16" x14ac:dyDescent="0.3">
      <c r="A29283" t="s">
        <v>0</v>
      </c>
      <c r="B29283" t="s">
        <v>40716</v>
      </c>
      <c r="C29283" t="s">
        <v>804</v>
      </c>
      <c r="D29283" t="s">
        <v>214</v>
      </c>
      <c r="E29283" t="s">
        <v>141</v>
      </c>
      <c r="F29283" t="b">
        <v>0</v>
      </c>
      <c r="G29283" t="s">
        <v>104</v>
      </c>
      <c r="H29283" s="1">
        <v>44960.379293981481</v>
      </c>
      <c r="I29283" t="b">
        <v>0</v>
      </c>
      <c r="J29283" t="b">
        <v>1</v>
      </c>
      <c r="K29283" t="s">
        <v>104</v>
      </c>
      <c r="L29283" t="s">
        <v>142</v>
      </c>
      <c r="M29283" s="3">
        <v>150000</v>
      </c>
      <c r="O29283" t="s">
        <v>806</v>
      </c>
      <c r="P29283" t="s">
        <v>40717</v>
      </c>
    </row>
    <row r="29284" spans="1:16" x14ac:dyDescent="0.3">
      <c r="A29284" t="s">
        <v>1</v>
      </c>
      <c r="B29284" t="s">
        <v>8487</v>
      </c>
      <c r="C29284" t="s">
        <v>739</v>
      </c>
      <c r="D29284" t="s">
        <v>163</v>
      </c>
      <c r="E29284" t="s">
        <v>164</v>
      </c>
      <c r="F29284" t="b">
        <v>0</v>
      </c>
      <c r="G29284" t="s">
        <v>165</v>
      </c>
      <c r="H29284" s="1">
        <v>45231.253865740742</v>
      </c>
      <c r="I29284" t="b">
        <v>0</v>
      </c>
      <c r="J29284" t="b">
        <v>1</v>
      </c>
      <c r="K29284" t="s">
        <v>116</v>
      </c>
      <c r="L29284" t="s">
        <v>166</v>
      </c>
      <c r="N29284" s="2">
        <v>45.979999542236328</v>
      </c>
      <c r="O29284" t="s">
        <v>508</v>
      </c>
      <c r="P29284" t="s">
        <v>40718</v>
      </c>
    </row>
    <row r="29285" spans="1:16" x14ac:dyDescent="0.3">
      <c r="A29285" t="s">
        <v>1</v>
      </c>
      <c r="B29285" t="s">
        <v>5481</v>
      </c>
      <c r="C29285" t="s">
        <v>31341</v>
      </c>
      <c r="D29285" t="s">
        <v>214</v>
      </c>
      <c r="E29285" t="s">
        <v>141</v>
      </c>
      <c r="F29285" t="b">
        <v>0</v>
      </c>
      <c r="G29285" t="s">
        <v>30</v>
      </c>
      <c r="H29285" s="1">
        <v>44983.299178240741</v>
      </c>
      <c r="I29285" t="b">
        <v>0</v>
      </c>
      <c r="J29285" t="b">
        <v>0</v>
      </c>
      <c r="K29285" t="s">
        <v>30</v>
      </c>
      <c r="L29285" t="s">
        <v>142</v>
      </c>
      <c r="M29285" s="3">
        <v>115000</v>
      </c>
      <c r="O29285" t="s">
        <v>9911</v>
      </c>
      <c r="P29285" t="s">
        <v>40719</v>
      </c>
    </row>
    <row r="29286" spans="1:16" x14ac:dyDescent="0.3">
      <c r="A29286" t="s">
        <v>2</v>
      </c>
      <c r="B29286" t="s">
        <v>2</v>
      </c>
      <c r="C29286" t="s">
        <v>173</v>
      </c>
      <c r="D29286" t="s">
        <v>186</v>
      </c>
      <c r="E29286" t="s">
        <v>206</v>
      </c>
      <c r="F29286" t="b">
        <v>1</v>
      </c>
      <c r="G29286" t="s">
        <v>153</v>
      </c>
      <c r="H29286" s="1">
        <v>44943.877881944441</v>
      </c>
      <c r="I29286" t="b">
        <v>0</v>
      </c>
      <c r="J29286" t="b">
        <v>0</v>
      </c>
      <c r="K29286" t="s">
        <v>116</v>
      </c>
      <c r="L29286" t="s">
        <v>166</v>
      </c>
      <c r="N29286" s="2">
        <v>60</v>
      </c>
      <c r="O29286" t="s">
        <v>13175</v>
      </c>
      <c r="P29286" t="s">
        <v>40720</v>
      </c>
    </row>
    <row r="29287" spans="1:16" x14ac:dyDescent="0.3">
      <c r="A29287" t="s">
        <v>0</v>
      </c>
      <c r="B29287" t="s">
        <v>0</v>
      </c>
      <c r="C29287" t="s">
        <v>420</v>
      </c>
      <c r="D29287" t="s">
        <v>186</v>
      </c>
      <c r="E29287" t="s">
        <v>206</v>
      </c>
      <c r="F29287" t="b">
        <v>0</v>
      </c>
      <c r="G29287" t="s">
        <v>165</v>
      </c>
      <c r="H29287" s="1">
        <v>44930.103726851848</v>
      </c>
      <c r="I29287" t="b">
        <v>1</v>
      </c>
      <c r="J29287" t="b">
        <v>0</v>
      </c>
      <c r="K29287" t="s">
        <v>116</v>
      </c>
      <c r="L29287" t="s">
        <v>166</v>
      </c>
      <c r="N29287" s="2">
        <v>43</v>
      </c>
      <c r="O29287" t="s">
        <v>8137</v>
      </c>
      <c r="P29287" t="s">
        <v>1156</v>
      </c>
    </row>
    <row r="29288" spans="1:16" x14ac:dyDescent="0.3">
      <c r="A29288" t="s">
        <v>7</v>
      </c>
      <c r="B29288" t="s">
        <v>7</v>
      </c>
      <c r="C29288" t="s">
        <v>9920</v>
      </c>
      <c r="D29288" t="s">
        <v>147</v>
      </c>
      <c r="E29288" t="s">
        <v>206</v>
      </c>
      <c r="F29288" t="b">
        <v>0</v>
      </c>
      <c r="G29288" t="s">
        <v>207</v>
      </c>
      <c r="H29288" s="1">
        <v>45033.793298611112</v>
      </c>
      <c r="I29288" t="b">
        <v>1</v>
      </c>
      <c r="J29288" t="b">
        <v>0</v>
      </c>
      <c r="K29288" t="s">
        <v>116</v>
      </c>
      <c r="L29288" t="s">
        <v>166</v>
      </c>
      <c r="N29288" s="2">
        <v>37.345001220703118</v>
      </c>
      <c r="O29288" t="s">
        <v>40721</v>
      </c>
      <c r="P29288" t="s">
        <v>40722</v>
      </c>
    </row>
    <row r="29289" spans="1:16" x14ac:dyDescent="0.3">
      <c r="A29289" t="s">
        <v>2</v>
      </c>
      <c r="B29289" t="s">
        <v>2216</v>
      </c>
      <c r="C29289" t="s">
        <v>51</v>
      </c>
      <c r="D29289" t="s">
        <v>157</v>
      </c>
      <c r="E29289" t="s">
        <v>141</v>
      </c>
      <c r="F29289" t="b">
        <v>0</v>
      </c>
      <c r="G29289" t="s">
        <v>51</v>
      </c>
      <c r="H29289" s="1">
        <v>45222.49422453704</v>
      </c>
      <c r="I29289" t="b">
        <v>0</v>
      </c>
      <c r="J29289" t="b">
        <v>0</v>
      </c>
      <c r="K29289" t="s">
        <v>51</v>
      </c>
      <c r="L29289" t="s">
        <v>142</v>
      </c>
      <c r="M29289" s="3">
        <v>89100</v>
      </c>
      <c r="O29289" t="s">
        <v>7733</v>
      </c>
      <c r="P29289" t="s">
        <v>35285</v>
      </c>
    </row>
    <row r="29290" spans="1:16" x14ac:dyDescent="0.3">
      <c r="A29290" t="s">
        <v>5</v>
      </c>
      <c r="B29290" t="s">
        <v>5</v>
      </c>
      <c r="C29290" t="s">
        <v>173</v>
      </c>
      <c r="D29290" t="s">
        <v>186</v>
      </c>
      <c r="E29290" t="s">
        <v>141</v>
      </c>
      <c r="F29290" t="b">
        <v>1</v>
      </c>
      <c r="G29290" t="s">
        <v>153</v>
      </c>
      <c r="H29290" s="1">
        <v>45099.754710648151</v>
      </c>
      <c r="I29290" t="b">
        <v>0</v>
      </c>
      <c r="J29290" t="b">
        <v>1</v>
      </c>
      <c r="K29290" t="s">
        <v>116</v>
      </c>
      <c r="L29290" t="s">
        <v>142</v>
      </c>
      <c r="M29290" s="3">
        <v>137500</v>
      </c>
      <c r="O29290" t="s">
        <v>40723</v>
      </c>
      <c r="P29290" t="s">
        <v>40724</v>
      </c>
    </row>
    <row r="29291" spans="1:16" x14ac:dyDescent="0.3">
      <c r="A29291" t="s">
        <v>0</v>
      </c>
      <c r="B29291" t="s">
        <v>0</v>
      </c>
      <c r="C29291" t="s">
        <v>375</v>
      </c>
      <c r="D29291" t="s">
        <v>12048</v>
      </c>
      <c r="E29291" t="s">
        <v>141</v>
      </c>
      <c r="F29291" t="b">
        <v>0</v>
      </c>
      <c r="G29291" t="s">
        <v>207</v>
      </c>
      <c r="H29291" s="1">
        <v>44929.980081018519</v>
      </c>
      <c r="I29291" t="b">
        <v>0</v>
      </c>
      <c r="J29291" t="b">
        <v>0</v>
      </c>
      <c r="K29291" t="s">
        <v>116</v>
      </c>
      <c r="L29291" t="s">
        <v>166</v>
      </c>
      <c r="N29291" s="2">
        <v>24</v>
      </c>
      <c r="O29291" t="s">
        <v>40725</v>
      </c>
      <c r="P29291" t="s">
        <v>26837</v>
      </c>
    </row>
    <row r="29292" spans="1:16" x14ac:dyDescent="0.3">
      <c r="A29292" t="s">
        <v>7</v>
      </c>
      <c r="B29292" t="s">
        <v>7</v>
      </c>
      <c r="C29292" t="s">
        <v>11053</v>
      </c>
      <c r="D29292" t="s">
        <v>140</v>
      </c>
      <c r="E29292" t="s">
        <v>141</v>
      </c>
      <c r="F29292" t="b">
        <v>0</v>
      </c>
      <c r="G29292" t="s">
        <v>181</v>
      </c>
      <c r="H29292" s="1">
        <v>45062.708449074067</v>
      </c>
      <c r="I29292" t="b">
        <v>1</v>
      </c>
      <c r="J29292" t="b">
        <v>0</v>
      </c>
      <c r="K29292" t="s">
        <v>116</v>
      </c>
      <c r="L29292" t="s">
        <v>142</v>
      </c>
      <c r="M29292" s="3">
        <v>115000</v>
      </c>
      <c r="O29292" t="s">
        <v>40726</v>
      </c>
    </row>
    <row r="29293" spans="1:16" x14ac:dyDescent="0.3">
      <c r="A29293" t="s">
        <v>3</v>
      </c>
      <c r="B29293" t="s">
        <v>22693</v>
      </c>
      <c r="C29293" t="s">
        <v>581</v>
      </c>
      <c r="D29293" t="s">
        <v>302</v>
      </c>
      <c r="E29293" t="s">
        <v>141</v>
      </c>
      <c r="F29293" t="b">
        <v>0</v>
      </c>
      <c r="G29293" t="s">
        <v>148</v>
      </c>
      <c r="H29293" s="1">
        <v>45150.913240740738</v>
      </c>
      <c r="I29293" t="b">
        <v>1</v>
      </c>
      <c r="J29293" t="b">
        <v>0</v>
      </c>
      <c r="K29293" t="s">
        <v>116</v>
      </c>
      <c r="L29293" t="s">
        <v>166</v>
      </c>
      <c r="N29293" s="2">
        <v>38</v>
      </c>
      <c r="O29293" t="s">
        <v>11027</v>
      </c>
      <c r="P29293" t="s">
        <v>40727</v>
      </c>
    </row>
    <row r="29294" spans="1:16" x14ac:dyDescent="0.3">
      <c r="A29294" t="s">
        <v>6</v>
      </c>
      <c r="B29294" t="s">
        <v>6</v>
      </c>
      <c r="C29294" t="s">
        <v>173</v>
      </c>
      <c r="D29294" t="s">
        <v>140</v>
      </c>
      <c r="E29294" t="s">
        <v>141</v>
      </c>
      <c r="F29294" t="b">
        <v>1</v>
      </c>
      <c r="G29294" t="s">
        <v>153</v>
      </c>
      <c r="H29294" s="1">
        <v>45098.251886574071</v>
      </c>
      <c r="I29294" t="b">
        <v>0</v>
      </c>
      <c r="J29294" t="b">
        <v>0</v>
      </c>
      <c r="K29294" t="s">
        <v>116</v>
      </c>
      <c r="L29294" t="s">
        <v>142</v>
      </c>
      <c r="M29294" s="3">
        <v>222132</v>
      </c>
      <c r="O29294" t="s">
        <v>1457</v>
      </c>
      <c r="P29294" t="s">
        <v>40728</v>
      </c>
    </row>
    <row r="29295" spans="1:16" x14ac:dyDescent="0.3">
      <c r="A29295" t="s">
        <v>1</v>
      </c>
      <c r="B29295" t="s">
        <v>17330</v>
      </c>
      <c r="C29295" t="s">
        <v>173</v>
      </c>
      <c r="D29295" t="s">
        <v>40729</v>
      </c>
      <c r="E29295" t="s">
        <v>141</v>
      </c>
      <c r="F29295" t="b">
        <v>1</v>
      </c>
      <c r="G29295" t="s">
        <v>181</v>
      </c>
      <c r="H29295" s="1">
        <v>45109.379976851851</v>
      </c>
      <c r="I29295" t="b">
        <v>0</v>
      </c>
      <c r="J29295" t="b">
        <v>0</v>
      </c>
      <c r="K29295" t="s">
        <v>116</v>
      </c>
      <c r="L29295" t="s">
        <v>142</v>
      </c>
      <c r="M29295" s="3">
        <v>82005.5</v>
      </c>
      <c r="O29295" t="s">
        <v>40730</v>
      </c>
      <c r="P29295" t="s">
        <v>40731</v>
      </c>
    </row>
    <row r="29296" spans="1:16" x14ac:dyDescent="0.3">
      <c r="A29296" t="s">
        <v>0</v>
      </c>
      <c r="B29296" t="s">
        <v>0</v>
      </c>
      <c r="C29296" t="s">
        <v>148</v>
      </c>
      <c r="D29296" t="s">
        <v>186</v>
      </c>
      <c r="E29296" t="s">
        <v>141</v>
      </c>
      <c r="F29296" t="b">
        <v>0</v>
      </c>
      <c r="G29296" t="s">
        <v>148</v>
      </c>
      <c r="H29296" s="1">
        <v>45077.662858796299</v>
      </c>
      <c r="I29296" t="b">
        <v>0</v>
      </c>
      <c r="J29296" t="b">
        <v>1</v>
      </c>
      <c r="K29296" t="s">
        <v>116</v>
      </c>
      <c r="L29296" t="s">
        <v>142</v>
      </c>
      <c r="M29296" s="3">
        <v>82500</v>
      </c>
      <c r="O29296" t="s">
        <v>14547</v>
      </c>
      <c r="P29296" t="s">
        <v>5672</v>
      </c>
    </row>
    <row r="29297" spans="1:16" x14ac:dyDescent="0.3">
      <c r="A29297" t="s">
        <v>6</v>
      </c>
      <c r="B29297" t="s">
        <v>40732</v>
      </c>
      <c r="C29297" t="s">
        <v>538</v>
      </c>
      <c r="D29297" t="s">
        <v>186</v>
      </c>
      <c r="E29297" t="s">
        <v>141</v>
      </c>
      <c r="F29297" t="b">
        <v>0</v>
      </c>
      <c r="G29297" t="s">
        <v>158</v>
      </c>
      <c r="H29297" s="1">
        <v>45056.751643518517</v>
      </c>
      <c r="I29297" t="b">
        <v>1</v>
      </c>
      <c r="J29297" t="b">
        <v>0</v>
      </c>
      <c r="K29297" t="s">
        <v>116</v>
      </c>
      <c r="L29297" t="s">
        <v>142</v>
      </c>
      <c r="M29297" s="3">
        <v>146500</v>
      </c>
      <c r="O29297" t="s">
        <v>40733</v>
      </c>
      <c r="P29297" t="s">
        <v>40734</v>
      </c>
    </row>
    <row r="29298" spans="1:16" x14ac:dyDescent="0.3">
      <c r="A29298" t="s">
        <v>0</v>
      </c>
      <c r="B29298" t="s">
        <v>0</v>
      </c>
      <c r="C29298" t="s">
        <v>173</v>
      </c>
      <c r="D29298" t="s">
        <v>186</v>
      </c>
      <c r="E29298" t="s">
        <v>206</v>
      </c>
      <c r="F29298" t="b">
        <v>1</v>
      </c>
      <c r="G29298" t="s">
        <v>153</v>
      </c>
      <c r="H29298" s="1">
        <v>44964.583252314813</v>
      </c>
      <c r="I29298" t="b">
        <v>0</v>
      </c>
      <c r="J29298" t="b">
        <v>0</v>
      </c>
      <c r="K29298" t="s">
        <v>116</v>
      </c>
      <c r="L29298" t="s">
        <v>166</v>
      </c>
      <c r="N29298" s="2">
        <v>70</v>
      </c>
      <c r="O29298" t="s">
        <v>240</v>
      </c>
      <c r="P29298" t="s">
        <v>40735</v>
      </c>
    </row>
    <row r="29299" spans="1:16" x14ac:dyDescent="0.3">
      <c r="A29299" t="s">
        <v>1</v>
      </c>
      <c r="B29299" t="s">
        <v>16751</v>
      </c>
      <c r="C29299" t="s">
        <v>173</v>
      </c>
      <c r="D29299" t="s">
        <v>147</v>
      </c>
      <c r="E29299" t="s">
        <v>141</v>
      </c>
      <c r="F29299" t="b">
        <v>1</v>
      </c>
      <c r="G29299" t="s">
        <v>104</v>
      </c>
      <c r="H29299" s="1">
        <v>45092.225081018521</v>
      </c>
      <c r="I29299" t="b">
        <v>0</v>
      </c>
      <c r="J29299" t="b">
        <v>1</v>
      </c>
      <c r="K29299" t="s">
        <v>104</v>
      </c>
      <c r="L29299" t="s">
        <v>142</v>
      </c>
      <c r="M29299" s="3">
        <v>167500</v>
      </c>
      <c r="O29299" t="s">
        <v>1116</v>
      </c>
      <c r="P29299" t="s">
        <v>40736</v>
      </c>
    </row>
    <row r="29300" spans="1:16" x14ac:dyDescent="0.3">
      <c r="A29300" t="s">
        <v>7</v>
      </c>
      <c r="B29300" t="s">
        <v>40737</v>
      </c>
      <c r="C29300" t="s">
        <v>173</v>
      </c>
      <c r="D29300" t="s">
        <v>329</v>
      </c>
      <c r="E29300" t="s">
        <v>141</v>
      </c>
      <c r="F29300" t="b">
        <v>1</v>
      </c>
      <c r="G29300" t="s">
        <v>158</v>
      </c>
      <c r="H29300" s="1">
        <v>45059.30505787037</v>
      </c>
      <c r="I29300" t="b">
        <v>0</v>
      </c>
      <c r="J29300" t="b">
        <v>1</v>
      </c>
      <c r="K29300" t="s">
        <v>116</v>
      </c>
      <c r="L29300" t="s">
        <v>142</v>
      </c>
      <c r="M29300" s="3">
        <v>101000</v>
      </c>
      <c r="O29300" t="s">
        <v>1350</v>
      </c>
      <c r="P29300" t="s">
        <v>40738</v>
      </c>
    </row>
    <row r="29301" spans="1:16" x14ac:dyDescent="0.3">
      <c r="A29301" t="s">
        <v>2</v>
      </c>
      <c r="B29301" t="s">
        <v>2</v>
      </c>
      <c r="C29301" t="s">
        <v>190</v>
      </c>
      <c r="D29301" t="s">
        <v>17848</v>
      </c>
      <c r="E29301" t="s">
        <v>141</v>
      </c>
      <c r="F29301" t="b">
        <v>0</v>
      </c>
      <c r="G29301" t="s">
        <v>181</v>
      </c>
      <c r="H29301" s="1">
        <v>45266.459791666668</v>
      </c>
      <c r="I29301" t="b">
        <v>0</v>
      </c>
      <c r="J29301" t="b">
        <v>0</v>
      </c>
      <c r="K29301" t="s">
        <v>116</v>
      </c>
      <c r="L29301" t="s">
        <v>142</v>
      </c>
      <c r="M29301" s="3">
        <v>215323</v>
      </c>
      <c r="O29301" t="s">
        <v>17849</v>
      </c>
    </row>
    <row r="29302" spans="1:16" x14ac:dyDescent="0.3">
      <c r="A29302" t="s">
        <v>6</v>
      </c>
      <c r="B29302" t="s">
        <v>22753</v>
      </c>
      <c r="C29302" t="s">
        <v>270</v>
      </c>
      <c r="D29302" t="s">
        <v>186</v>
      </c>
      <c r="E29302" t="s">
        <v>206</v>
      </c>
      <c r="F29302" t="b">
        <v>0</v>
      </c>
      <c r="G29302" t="s">
        <v>153</v>
      </c>
      <c r="H29302" s="1">
        <v>44993.543032407397</v>
      </c>
      <c r="I29302" t="b">
        <v>0</v>
      </c>
      <c r="J29302" t="b">
        <v>0</v>
      </c>
      <c r="K29302" t="s">
        <v>116</v>
      </c>
      <c r="L29302" t="s">
        <v>166</v>
      </c>
      <c r="N29302" s="2">
        <v>92.5</v>
      </c>
      <c r="O29302" t="s">
        <v>2592</v>
      </c>
      <c r="P29302" t="s">
        <v>450</v>
      </c>
    </row>
    <row r="29303" spans="1:16" x14ac:dyDescent="0.3">
      <c r="A29303" t="s">
        <v>2</v>
      </c>
      <c r="B29303" t="s">
        <v>16666</v>
      </c>
      <c r="C29303" t="s">
        <v>17178</v>
      </c>
      <c r="D29303" t="s">
        <v>147</v>
      </c>
      <c r="E29303" t="s">
        <v>330</v>
      </c>
      <c r="F29303" t="b">
        <v>0</v>
      </c>
      <c r="G29303" t="s">
        <v>207</v>
      </c>
      <c r="H29303" s="1">
        <v>45037.672743055547</v>
      </c>
      <c r="I29303" t="b">
        <v>1</v>
      </c>
      <c r="J29303" t="b">
        <v>0</v>
      </c>
      <c r="K29303" t="s">
        <v>116</v>
      </c>
      <c r="L29303" t="s">
        <v>166</v>
      </c>
      <c r="N29303" s="2">
        <v>45</v>
      </c>
      <c r="O29303" t="s">
        <v>4869</v>
      </c>
      <c r="P29303" t="s">
        <v>5790</v>
      </c>
    </row>
    <row r="29304" spans="1:16" x14ac:dyDescent="0.3">
      <c r="A29304" t="s">
        <v>1</v>
      </c>
      <c r="B29304" t="s">
        <v>1</v>
      </c>
      <c r="C29304" t="s">
        <v>173</v>
      </c>
      <c r="D29304" t="s">
        <v>186</v>
      </c>
      <c r="E29304" t="s">
        <v>206</v>
      </c>
      <c r="F29304" t="b">
        <v>1</v>
      </c>
      <c r="G29304" t="s">
        <v>104</v>
      </c>
      <c r="H29304" s="1">
        <v>45044.74763888889</v>
      </c>
      <c r="I29304" t="b">
        <v>1</v>
      </c>
      <c r="J29304" t="b">
        <v>1</v>
      </c>
      <c r="K29304" t="s">
        <v>104</v>
      </c>
      <c r="L29304" t="s">
        <v>142</v>
      </c>
      <c r="M29304" s="3">
        <v>115000</v>
      </c>
      <c r="O29304" t="s">
        <v>12205</v>
      </c>
      <c r="P29304" t="s">
        <v>33348</v>
      </c>
    </row>
    <row r="29305" spans="1:16" x14ac:dyDescent="0.3">
      <c r="A29305" t="s">
        <v>2</v>
      </c>
      <c r="B29305" t="s">
        <v>399</v>
      </c>
      <c r="C29305" t="s">
        <v>173</v>
      </c>
      <c r="D29305" t="s">
        <v>147</v>
      </c>
      <c r="E29305" t="s">
        <v>141</v>
      </c>
      <c r="F29305" t="b">
        <v>1</v>
      </c>
      <c r="G29305" t="s">
        <v>181</v>
      </c>
      <c r="H29305" s="1">
        <v>45176.752465277779</v>
      </c>
      <c r="I29305" t="b">
        <v>0</v>
      </c>
      <c r="J29305" t="b">
        <v>1</v>
      </c>
      <c r="K29305" t="s">
        <v>116</v>
      </c>
      <c r="L29305" t="s">
        <v>142</v>
      </c>
      <c r="M29305" s="3">
        <v>140000</v>
      </c>
      <c r="O29305" t="s">
        <v>16231</v>
      </c>
      <c r="P29305" t="s">
        <v>37594</v>
      </c>
    </row>
    <row r="29306" spans="1:16" x14ac:dyDescent="0.3">
      <c r="A29306" t="s">
        <v>2</v>
      </c>
      <c r="B29306" t="s">
        <v>30872</v>
      </c>
      <c r="C29306" t="s">
        <v>507</v>
      </c>
      <c r="D29306" t="s">
        <v>147</v>
      </c>
      <c r="E29306" t="s">
        <v>164</v>
      </c>
      <c r="F29306" t="b">
        <v>0</v>
      </c>
      <c r="G29306" t="s">
        <v>148</v>
      </c>
      <c r="H29306" s="1">
        <v>45261.655034722222</v>
      </c>
      <c r="I29306" t="b">
        <v>0</v>
      </c>
      <c r="J29306" t="b">
        <v>1</v>
      </c>
      <c r="K29306" t="s">
        <v>116</v>
      </c>
      <c r="L29306" t="s">
        <v>142</v>
      </c>
      <c r="M29306" s="3">
        <v>128816</v>
      </c>
      <c r="O29306" t="s">
        <v>40739</v>
      </c>
      <c r="P29306" t="s">
        <v>13622</v>
      </c>
    </row>
    <row r="29307" spans="1:16" x14ac:dyDescent="0.3">
      <c r="A29307" t="s">
        <v>5</v>
      </c>
      <c r="B29307" t="s">
        <v>5</v>
      </c>
      <c r="C29307" t="s">
        <v>285</v>
      </c>
      <c r="D29307" t="s">
        <v>147</v>
      </c>
      <c r="E29307" t="s">
        <v>141</v>
      </c>
      <c r="F29307" t="b">
        <v>0</v>
      </c>
      <c r="G29307" t="s">
        <v>148</v>
      </c>
      <c r="H29307" s="1">
        <v>44940.364930555559</v>
      </c>
      <c r="I29307" t="b">
        <v>0</v>
      </c>
      <c r="J29307" t="b">
        <v>0</v>
      </c>
      <c r="K29307" t="s">
        <v>116</v>
      </c>
      <c r="L29307" t="s">
        <v>166</v>
      </c>
      <c r="N29307" s="2">
        <v>55.389999389648438</v>
      </c>
      <c r="O29307" t="s">
        <v>40740</v>
      </c>
      <c r="P29307" t="s">
        <v>40741</v>
      </c>
    </row>
    <row r="29308" spans="1:16" x14ac:dyDescent="0.3">
      <c r="A29308" t="s">
        <v>2</v>
      </c>
      <c r="B29308" t="s">
        <v>40742</v>
      </c>
      <c r="C29308" t="s">
        <v>152</v>
      </c>
      <c r="D29308" t="s">
        <v>214</v>
      </c>
      <c r="E29308" t="s">
        <v>141</v>
      </c>
      <c r="F29308" t="b">
        <v>0</v>
      </c>
      <c r="G29308" t="s">
        <v>153</v>
      </c>
      <c r="H29308" s="1">
        <v>44938.295381944437</v>
      </c>
      <c r="I29308" t="b">
        <v>0</v>
      </c>
      <c r="J29308" t="b">
        <v>1</v>
      </c>
      <c r="K29308" t="s">
        <v>116</v>
      </c>
      <c r="L29308" t="s">
        <v>142</v>
      </c>
      <c r="M29308" s="3">
        <v>115000</v>
      </c>
      <c r="O29308" t="s">
        <v>508</v>
      </c>
      <c r="P29308" t="s">
        <v>24349</v>
      </c>
    </row>
    <row r="29309" spans="1:16" x14ac:dyDescent="0.3">
      <c r="A29309" t="s">
        <v>0</v>
      </c>
      <c r="B29309" t="s">
        <v>0</v>
      </c>
      <c r="C29309" t="s">
        <v>270</v>
      </c>
      <c r="D29309" t="s">
        <v>1356</v>
      </c>
      <c r="E29309" t="s">
        <v>4438</v>
      </c>
      <c r="F29309" t="b">
        <v>0</v>
      </c>
      <c r="G29309" t="s">
        <v>153</v>
      </c>
      <c r="H29309" s="1">
        <v>45273.666701388887</v>
      </c>
      <c r="I29309" t="b">
        <v>1</v>
      </c>
      <c r="J29309" t="b">
        <v>0</v>
      </c>
      <c r="K29309" t="s">
        <v>116</v>
      </c>
      <c r="L29309" t="s">
        <v>166</v>
      </c>
      <c r="N29309" s="2">
        <v>51.25</v>
      </c>
      <c r="O29309" t="s">
        <v>391</v>
      </c>
      <c r="P29309" t="s">
        <v>767</v>
      </c>
    </row>
    <row r="29310" spans="1:16" x14ac:dyDescent="0.3">
      <c r="A29310" t="s">
        <v>3</v>
      </c>
      <c r="B29310" t="s">
        <v>40743</v>
      </c>
      <c r="C29310" t="s">
        <v>494</v>
      </c>
      <c r="D29310" t="s">
        <v>140</v>
      </c>
      <c r="E29310" t="s">
        <v>141</v>
      </c>
      <c r="F29310" t="b">
        <v>0</v>
      </c>
      <c r="G29310" t="s">
        <v>165</v>
      </c>
      <c r="H29310" s="1">
        <v>45042.668530092589</v>
      </c>
      <c r="I29310" t="b">
        <v>0</v>
      </c>
      <c r="J29310" t="b">
        <v>0</v>
      </c>
      <c r="K29310" t="s">
        <v>116</v>
      </c>
      <c r="L29310" t="s">
        <v>166</v>
      </c>
      <c r="N29310" s="2">
        <v>25</v>
      </c>
      <c r="O29310" t="s">
        <v>40744</v>
      </c>
      <c r="P29310" t="s">
        <v>8742</v>
      </c>
    </row>
    <row r="29311" spans="1:16" x14ac:dyDescent="0.3">
      <c r="A29311" t="s">
        <v>6</v>
      </c>
      <c r="B29311" t="s">
        <v>40745</v>
      </c>
      <c r="C29311" t="s">
        <v>455</v>
      </c>
      <c r="D29311" t="s">
        <v>214</v>
      </c>
      <c r="E29311" t="s">
        <v>141</v>
      </c>
      <c r="F29311" t="b">
        <v>0</v>
      </c>
      <c r="G29311" t="s">
        <v>158</v>
      </c>
      <c r="H29311" s="1">
        <v>45015.088414351849</v>
      </c>
      <c r="I29311" t="b">
        <v>0</v>
      </c>
      <c r="J29311" t="b">
        <v>0</v>
      </c>
      <c r="K29311" t="s">
        <v>116</v>
      </c>
      <c r="L29311" t="s">
        <v>142</v>
      </c>
      <c r="M29311" s="3">
        <v>150000</v>
      </c>
      <c r="O29311" t="s">
        <v>1840</v>
      </c>
      <c r="P29311" t="s">
        <v>38639</v>
      </c>
    </row>
    <row r="29312" spans="1:16" x14ac:dyDescent="0.3">
      <c r="A29312" t="s">
        <v>6</v>
      </c>
      <c r="B29312" t="s">
        <v>40746</v>
      </c>
      <c r="C29312" t="s">
        <v>173</v>
      </c>
      <c r="D29312" t="s">
        <v>147</v>
      </c>
      <c r="E29312" t="s">
        <v>141</v>
      </c>
      <c r="F29312" t="b">
        <v>1</v>
      </c>
      <c r="G29312" t="s">
        <v>104</v>
      </c>
      <c r="H29312" s="1">
        <v>45006.883217592593</v>
      </c>
      <c r="I29312" t="b">
        <v>0</v>
      </c>
      <c r="J29312" t="b">
        <v>1</v>
      </c>
      <c r="K29312" t="s">
        <v>104</v>
      </c>
      <c r="L29312" t="s">
        <v>142</v>
      </c>
      <c r="M29312" s="3">
        <v>105000</v>
      </c>
      <c r="O29312" t="s">
        <v>25949</v>
      </c>
      <c r="P29312" t="s">
        <v>28791</v>
      </c>
    </row>
    <row r="29313" spans="1:16" x14ac:dyDescent="0.3">
      <c r="A29313" t="s">
        <v>2</v>
      </c>
      <c r="B29313" t="s">
        <v>40747</v>
      </c>
      <c r="C29313" t="s">
        <v>546</v>
      </c>
      <c r="D29313" t="s">
        <v>712</v>
      </c>
      <c r="E29313" t="s">
        <v>141</v>
      </c>
      <c r="F29313" t="b">
        <v>0</v>
      </c>
      <c r="G29313" t="s">
        <v>207</v>
      </c>
      <c r="H29313" s="1">
        <v>45018.293796296297</v>
      </c>
      <c r="I29313" t="b">
        <v>0</v>
      </c>
      <c r="J29313" t="b">
        <v>1</v>
      </c>
      <c r="K29313" t="s">
        <v>116</v>
      </c>
      <c r="L29313" t="s">
        <v>142</v>
      </c>
      <c r="M29313" s="3">
        <v>124000</v>
      </c>
      <c r="O29313" t="s">
        <v>1987</v>
      </c>
      <c r="P29313" t="s">
        <v>15761</v>
      </c>
    </row>
    <row r="29314" spans="1:16" x14ac:dyDescent="0.3">
      <c r="A29314" t="s">
        <v>8</v>
      </c>
      <c r="B29314" t="s">
        <v>8</v>
      </c>
      <c r="C29314" t="s">
        <v>173</v>
      </c>
      <c r="D29314" t="s">
        <v>2829</v>
      </c>
      <c r="E29314" t="s">
        <v>206</v>
      </c>
      <c r="F29314" t="b">
        <v>1</v>
      </c>
      <c r="G29314" t="s">
        <v>100</v>
      </c>
      <c r="H29314" s="1">
        <v>44942.502106481479</v>
      </c>
      <c r="I29314" t="b">
        <v>0</v>
      </c>
      <c r="J29314" t="b">
        <v>0</v>
      </c>
      <c r="K29314" t="s">
        <v>100</v>
      </c>
      <c r="L29314" t="s">
        <v>142</v>
      </c>
      <c r="M29314" s="3">
        <v>65000</v>
      </c>
      <c r="O29314" t="s">
        <v>40748</v>
      </c>
      <c r="P29314" t="s">
        <v>40749</v>
      </c>
    </row>
    <row r="29315" spans="1:16" x14ac:dyDescent="0.3">
      <c r="A29315" t="s">
        <v>5</v>
      </c>
      <c r="B29315" t="s">
        <v>5</v>
      </c>
      <c r="C29315" t="s">
        <v>173</v>
      </c>
      <c r="D29315" t="s">
        <v>186</v>
      </c>
      <c r="E29315" t="s">
        <v>141</v>
      </c>
      <c r="F29315" t="b">
        <v>1</v>
      </c>
      <c r="G29315" t="s">
        <v>153</v>
      </c>
      <c r="H29315" s="1">
        <v>45009.673993055563</v>
      </c>
      <c r="I29315" t="b">
        <v>0</v>
      </c>
      <c r="J29315" t="b">
        <v>1</v>
      </c>
      <c r="K29315" t="s">
        <v>116</v>
      </c>
      <c r="L29315" t="s">
        <v>142</v>
      </c>
      <c r="M29315" s="3">
        <v>155000</v>
      </c>
      <c r="O29315" t="s">
        <v>40750</v>
      </c>
      <c r="P29315" t="s">
        <v>40751</v>
      </c>
    </row>
    <row r="29316" spans="1:16" x14ac:dyDescent="0.3">
      <c r="A29316" t="s">
        <v>0</v>
      </c>
      <c r="B29316" t="s">
        <v>22868</v>
      </c>
      <c r="C29316" t="s">
        <v>204</v>
      </c>
      <c r="D29316" t="s">
        <v>147</v>
      </c>
      <c r="E29316" t="s">
        <v>141</v>
      </c>
      <c r="F29316" t="b">
        <v>0</v>
      </c>
      <c r="G29316" t="s">
        <v>181</v>
      </c>
      <c r="H29316" s="1">
        <v>45291.666747685187</v>
      </c>
      <c r="I29316" t="b">
        <v>0</v>
      </c>
      <c r="J29316" t="b">
        <v>1</v>
      </c>
      <c r="K29316" t="s">
        <v>116</v>
      </c>
      <c r="L29316" t="s">
        <v>142</v>
      </c>
      <c r="M29316" s="3">
        <v>72750</v>
      </c>
      <c r="O29316" t="s">
        <v>40752</v>
      </c>
      <c r="P29316" t="s">
        <v>17309</v>
      </c>
    </row>
    <row r="29317" spans="1:16" x14ac:dyDescent="0.3">
      <c r="A29317" t="s">
        <v>4</v>
      </c>
      <c r="B29317" t="s">
        <v>40753</v>
      </c>
      <c r="C29317" t="s">
        <v>31341</v>
      </c>
      <c r="D29317" t="s">
        <v>157</v>
      </c>
      <c r="E29317" t="s">
        <v>141</v>
      </c>
      <c r="F29317" t="b">
        <v>0</v>
      </c>
      <c r="G29317" t="s">
        <v>30</v>
      </c>
      <c r="H29317" s="1">
        <v>45062.161006944443</v>
      </c>
      <c r="I29317" t="b">
        <v>0</v>
      </c>
      <c r="J29317" t="b">
        <v>0</v>
      </c>
      <c r="K29317" t="s">
        <v>30</v>
      </c>
      <c r="L29317" t="s">
        <v>142</v>
      </c>
      <c r="M29317" s="3">
        <v>99150</v>
      </c>
      <c r="O29317" t="s">
        <v>15705</v>
      </c>
      <c r="P29317" t="s">
        <v>40754</v>
      </c>
    </row>
    <row r="29318" spans="1:16" x14ac:dyDescent="0.3">
      <c r="A29318" t="s">
        <v>7</v>
      </c>
      <c r="B29318" t="s">
        <v>40755</v>
      </c>
      <c r="C29318" t="s">
        <v>494</v>
      </c>
      <c r="D29318" t="s">
        <v>214</v>
      </c>
      <c r="E29318" t="s">
        <v>141</v>
      </c>
      <c r="F29318" t="b">
        <v>0</v>
      </c>
      <c r="G29318" t="s">
        <v>165</v>
      </c>
      <c r="H29318" s="1">
        <v>45218.167685185188</v>
      </c>
      <c r="I29318" t="b">
        <v>0</v>
      </c>
      <c r="J29318" t="b">
        <v>1</v>
      </c>
      <c r="K29318" t="s">
        <v>116</v>
      </c>
      <c r="L29318" t="s">
        <v>142</v>
      </c>
      <c r="M29318" s="3">
        <v>108415.5</v>
      </c>
      <c r="O29318" t="s">
        <v>40756</v>
      </c>
      <c r="P29318" t="s">
        <v>6978</v>
      </c>
    </row>
    <row r="29319" spans="1:16" x14ac:dyDescent="0.3">
      <c r="A29319" t="s">
        <v>3</v>
      </c>
      <c r="B29319" t="s">
        <v>813</v>
      </c>
      <c r="C29319" t="s">
        <v>1110</v>
      </c>
      <c r="D29319" t="s">
        <v>186</v>
      </c>
      <c r="E29319" t="s">
        <v>141</v>
      </c>
      <c r="F29319" t="b">
        <v>0</v>
      </c>
      <c r="G29319" t="s">
        <v>207</v>
      </c>
      <c r="H29319" s="1">
        <v>45099.793576388889</v>
      </c>
      <c r="I29319" t="b">
        <v>1</v>
      </c>
      <c r="J29319" t="b">
        <v>0</v>
      </c>
      <c r="K29319" t="s">
        <v>116</v>
      </c>
      <c r="L29319" t="s">
        <v>142</v>
      </c>
      <c r="M29319" s="3">
        <v>100000</v>
      </c>
      <c r="O29319" t="s">
        <v>249</v>
      </c>
      <c r="P29319" t="s">
        <v>40757</v>
      </c>
    </row>
    <row r="29320" spans="1:16" x14ac:dyDescent="0.3">
      <c r="A29320" t="s">
        <v>1</v>
      </c>
      <c r="B29320" t="s">
        <v>40758</v>
      </c>
      <c r="C29320" t="s">
        <v>4598</v>
      </c>
      <c r="D29320" t="s">
        <v>282</v>
      </c>
      <c r="E29320" t="s">
        <v>206</v>
      </c>
      <c r="F29320" t="b">
        <v>0</v>
      </c>
      <c r="G29320" t="s">
        <v>153</v>
      </c>
      <c r="H29320" s="1">
        <v>45187.708425925928</v>
      </c>
      <c r="I29320" t="b">
        <v>1</v>
      </c>
      <c r="J29320" t="b">
        <v>0</v>
      </c>
      <c r="K29320" t="s">
        <v>116</v>
      </c>
      <c r="L29320" t="s">
        <v>166</v>
      </c>
      <c r="N29320" s="2">
        <v>46.5</v>
      </c>
      <c r="O29320" t="s">
        <v>772</v>
      </c>
      <c r="P29320" t="s">
        <v>371</v>
      </c>
    </row>
    <row r="29321" spans="1:16" x14ac:dyDescent="0.3">
      <c r="A29321" t="s">
        <v>0</v>
      </c>
      <c r="B29321" t="s">
        <v>0</v>
      </c>
      <c r="C29321" t="s">
        <v>2428</v>
      </c>
      <c r="D29321" t="s">
        <v>282</v>
      </c>
      <c r="E29321" t="s">
        <v>206</v>
      </c>
      <c r="F29321" t="b">
        <v>0</v>
      </c>
      <c r="G29321" t="s">
        <v>148</v>
      </c>
      <c r="H29321" s="1">
        <v>45176.696296296293</v>
      </c>
      <c r="I29321" t="b">
        <v>0</v>
      </c>
      <c r="J29321" t="b">
        <v>0</v>
      </c>
      <c r="K29321" t="s">
        <v>116</v>
      </c>
      <c r="L29321" t="s">
        <v>166</v>
      </c>
      <c r="N29321" s="2">
        <v>32</v>
      </c>
      <c r="O29321" t="s">
        <v>35561</v>
      </c>
      <c r="P29321" t="s">
        <v>40759</v>
      </c>
    </row>
    <row r="29322" spans="1:16" x14ac:dyDescent="0.3">
      <c r="A29322" t="s">
        <v>2</v>
      </c>
      <c r="B29322" t="s">
        <v>40760</v>
      </c>
      <c r="C29322" t="s">
        <v>173</v>
      </c>
      <c r="D29322" t="s">
        <v>349</v>
      </c>
      <c r="E29322" t="s">
        <v>206</v>
      </c>
      <c r="F29322" t="b">
        <v>1</v>
      </c>
      <c r="G29322" t="s">
        <v>104</v>
      </c>
      <c r="H29322" s="1">
        <v>44935.64916666667</v>
      </c>
      <c r="I29322" t="b">
        <v>0</v>
      </c>
      <c r="J29322" t="b">
        <v>0</v>
      </c>
      <c r="K29322" t="s">
        <v>104</v>
      </c>
      <c r="L29322" t="s">
        <v>166</v>
      </c>
      <c r="N29322" s="2">
        <v>56.5</v>
      </c>
      <c r="O29322" t="s">
        <v>351</v>
      </c>
    </row>
    <row r="29323" spans="1:16" x14ac:dyDescent="0.3">
      <c r="A29323" t="s">
        <v>0</v>
      </c>
      <c r="B29323" t="s">
        <v>40761</v>
      </c>
      <c r="C29323" t="s">
        <v>270</v>
      </c>
      <c r="D29323" t="s">
        <v>163</v>
      </c>
      <c r="E29323" t="s">
        <v>164</v>
      </c>
      <c r="F29323" t="b">
        <v>0</v>
      </c>
      <c r="G29323" t="s">
        <v>153</v>
      </c>
      <c r="H29323" s="1">
        <v>45205.750023148154</v>
      </c>
      <c r="I29323" t="b">
        <v>0</v>
      </c>
      <c r="J29323" t="b">
        <v>0</v>
      </c>
      <c r="K29323" t="s">
        <v>116</v>
      </c>
      <c r="L29323" t="s">
        <v>166</v>
      </c>
      <c r="N29323" s="2">
        <v>27.979999542236332</v>
      </c>
      <c r="O29323" t="s">
        <v>6004</v>
      </c>
      <c r="P29323" t="s">
        <v>40762</v>
      </c>
    </row>
    <row r="29324" spans="1:16" x14ac:dyDescent="0.3">
      <c r="A29324" t="s">
        <v>1</v>
      </c>
      <c r="B29324" t="s">
        <v>1314</v>
      </c>
      <c r="C29324" t="s">
        <v>1547</v>
      </c>
      <c r="D29324" t="s">
        <v>214</v>
      </c>
      <c r="E29324" t="s">
        <v>141</v>
      </c>
      <c r="F29324" t="b">
        <v>0</v>
      </c>
      <c r="G29324" t="s">
        <v>30</v>
      </c>
      <c r="H29324" s="1">
        <v>44972.374340277784</v>
      </c>
      <c r="I29324" t="b">
        <v>1</v>
      </c>
      <c r="J29324" t="b">
        <v>0</v>
      </c>
      <c r="K29324" t="s">
        <v>30</v>
      </c>
      <c r="L29324" t="s">
        <v>142</v>
      </c>
      <c r="M29324" s="3">
        <v>175000</v>
      </c>
      <c r="O29324" t="s">
        <v>7173</v>
      </c>
      <c r="P29324" t="s">
        <v>7174</v>
      </c>
    </row>
    <row r="29325" spans="1:16" x14ac:dyDescent="0.3">
      <c r="A29325" t="s">
        <v>1</v>
      </c>
      <c r="B29325" t="s">
        <v>28104</v>
      </c>
      <c r="C29325" t="s">
        <v>270</v>
      </c>
      <c r="D29325" t="s">
        <v>147</v>
      </c>
      <c r="E29325" t="s">
        <v>206</v>
      </c>
      <c r="F29325" t="b">
        <v>0</v>
      </c>
      <c r="G29325" t="s">
        <v>148</v>
      </c>
      <c r="H29325" s="1">
        <v>44985.828969907408</v>
      </c>
      <c r="I29325" t="b">
        <v>1</v>
      </c>
      <c r="J29325" t="b">
        <v>0</v>
      </c>
      <c r="K29325" t="s">
        <v>116</v>
      </c>
      <c r="L29325" t="s">
        <v>166</v>
      </c>
      <c r="N29325" s="2">
        <v>57.5</v>
      </c>
      <c r="O29325" t="s">
        <v>24221</v>
      </c>
      <c r="P29325" t="s">
        <v>40763</v>
      </c>
    </row>
    <row r="29326" spans="1:16" x14ac:dyDescent="0.3">
      <c r="A29326" t="s">
        <v>5</v>
      </c>
      <c r="B29326" t="s">
        <v>31363</v>
      </c>
      <c r="C29326" t="s">
        <v>1547</v>
      </c>
      <c r="D29326" t="s">
        <v>214</v>
      </c>
      <c r="E29326" t="s">
        <v>141</v>
      </c>
      <c r="F29326" t="b">
        <v>0</v>
      </c>
      <c r="G29326" t="s">
        <v>30</v>
      </c>
      <c r="H29326" s="1">
        <v>44970.315729166658</v>
      </c>
      <c r="I29326" t="b">
        <v>0</v>
      </c>
      <c r="J29326" t="b">
        <v>0</v>
      </c>
      <c r="K29326" t="s">
        <v>30</v>
      </c>
      <c r="L29326" t="s">
        <v>142</v>
      </c>
      <c r="M29326" s="3">
        <v>125000</v>
      </c>
      <c r="O29326" t="s">
        <v>4516</v>
      </c>
      <c r="P29326" t="s">
        <v>40764</v>
      </c>
    </row>
    <row r="29327" spans="1:16" x14ac:dyDescent="0.3">
      <c r="A29327" t="s">
        <v>2</v>
      </c>
      <c r="B29327" t="s">
        <v>2</v>
      </c>
      <c r="C29327" t="s">
        <v>2025</v>
      </c>
      <c r="D29327" t="s">
        <v>521</v>
      </c>
      <c r="E29327" t="s">
        <v>141</v>
      </c>
      <c r="F29327" t="b">
        <v>0</v>
      </c>
      <c r="G29327" t="s">
        <v>181</v>
      </c>
      <c r="H29327" s="1">
        <v>45044.544189814813</v>
      </c>
      <c r="I29327" t="b">
        <v>0</v>
      </c>
      <c r="J29327" t="b">
        <v>0</v>
      </c>
      <c r="K29327" t="s">
        <v>116</v>
      </c>
      <c r="L29327" t="s">
        <v>166</v>
      </c>
      <c r="N29327" s="2">
        <v>67.5</v>
      </c>
      <c r="O29327" t="s">
        <v>40765</v>
      </c>
      <c r="P29327" t="s">
        <v>40766</v>
      </c>
    </row>
    <row r="29328" spans="1:16" x14ac:dyDescent="0.3">
      <c r="A29328" t="s">
        <v>4</v>
      </c>
      <c r="B29328" t="s">
        <v>40767</v>
      </c>
      <c r="C29328" t="s">
        <v>11085</v>
      </c>
      <c r="D29328" t="s">
        <v>186</v>
      </c>
      <c r="E29328" t="s">
        <v>206</v>
      </c>
      <c r="F29328" t="b">
        <v>0</v>
      </c>
      <c r="G29328" t="s">
        <v>181</v>
      </c>
      <c r="H29328" s="1">
        <v>44974.918136574073</v>
      </c>
      <c r="I29328" t="b">
        <v>0</v>
      </c>
      <c r="J29328" t="b">
        <v>1</v>
      </c>
      <c r="K29328" t="s">
        <v>116</v>
      </c>
      <c r="L29328" t="s">
        <v>142</v>
      </c>
      <c r="M29328" s="3">
        <v>137500</v>
      </c>
      <c r="O29328" t="s">
        <v>5129</v>
      </c>
      <c r="P29328" t="s">
        <v>10731</v>
      </c>
    </row>
    <row r="29329" spans="1:16" x14ac:dyDescent="0.3">
      <c r="A29329" t="s">
        <v>6</v>
      </c>
      <c r="B29329" t="s">
        <v>6</v>
      </c>
      <c r="C29329" t="s">
        <v>2922</v>
      </c>
      <c r="D29329" t="s">
        <v>214</v>
      </c>
      <c r="E29329" t="s">
        <v>141</v>
      </c>
      <c r="F29329" t="b">
        <v>0</v>
      </c>
      <c r="G29329" t="s">
        <v>181</v>
      </c>
      <c r="H29329" s="1">
        <v>45094.293888888889</v>
      </c>
      <c r="I29329" t="b">
        <v>0</v>
      </c>
      <c r="J29329" t="b">
        <v>0</v>
      </c>
      <c r="K29329" t="s">
        <v>116</v>
      </c>
      <c r="L29329" t="s">
        <v>142</v>
      </c>
      <c r="M29329" s="3">
        <v>125000</v>
      </c>
      <c r="O29329" t="s">
        <v>15996</v>
      </c>
      <c r="P29329" t="s">
        <v>30763</v>
      </c>
    </row>
    <row r="29330" spans="1:16" x14ac:dyDescent="0.3">
      <c r="A29330" t="s">
        <v>1</v>
      </c>
      <c r="B29330" t="s">
        <v>29735</v>
      </c>
      <c r="C29330" t="s">
        <v>40768</v>
      </c>
      <c r="D29330" t="s">
        <v>214</v>
      </c>
      <c r="E29330" t="s">
        <v>141</v>
      </c>
      <c r="F29330" t="b">
        <v>0</v>
      </c>
      <c r="G29330" t="s">
        <v>165</v>
      </c>
      <c r="H29330" s="1">
        <v>45061.433622685188</v>
      </c>
      <c r="I29330" t="b">
        <v>0</v>
      </c>
      <c r="J29330" t="b">
        <v>0</v>
      </c>
      <c r="K29330" t="s">
        <v>116</v>
      </c>
      <c r="L29330" t="s">
        <v>142</v>
      </c>
      <c r="M29330" s="3">
        <v>90000</v>
      </c>
      <c r="O29330" t="s">
        <v>5522</v>
      </c>
      <c r="P29330" t="s">
        <v>29736</v>
      </c>
    </row>
    <row r="29331" spans="1:16" x14ac:dyDescent="0.3">
      <c r="A29331" t="s">
        <v>0</v>
      </c>
      <c r="B29331" t="s">
        <v>0</v>
      </c>
      <c r="C29331" t="s">
        <v>6873</v>
      </c>
      <c r="D29331" t="s">
        <v>147</v>
      </c>
      <c r="E29331" t="s">
        <v>141</v>
      </c>
      <c r="F29331" t="b">
        <v>0</v>
      </c>
      <c r="G29331" t="s">
        <v>181</v>
      </c>
      <c r="H29331" s="1">
        <v>45233.792268518519</v>
      </c>
      <c r="I29331" t="b">
        <v>1</v>
      </c>
      <c r="J29331" t="b">
        <v>1</v>
      </c>
      <c r="K29331" t="s">
        <v>116</v>
      </c>
      <c r="L29331" t="s">
        <v>166</v>
      </c>
      <c r="N29331" s="2">
        <v>19</v>
      </c>
      <c r="O29331" t="s">
        <v>40769</v>
      </c>
    </row>
    <row r="29332" spans="1:16" x14ac:dyDescent="0.3">
      <c r="A29332" t="s">
        <v>2</v>
      </c>
      <c r="B29332" t="s">
        <v>2</v>
      </c>
      <c r="C29332" t="s">
        <v>1094</v>
      </c>
      <c r="D29332" t="s">
        <v>140</v>
      </c>
      <c r="E29332" t="s">
        <v>141</v>
      </c>
      <c r="F29332" t="b">
        <v>0</v>
      </c>
      <c r="G29332" t="s">
        <v>153</v>
      </c>
      <c r="H29332" s="1">
        <v>45124.294618055559</v>
      </c>
      <c r="I29332" t="b">
        <v>0</v>
      </c>
      <c r="J29332" t="b">
        <v>0</v>
      </c>
      <c r="K29332" t="s">
        <v>116</v>
      </c>
      <c r="L29332" t="s">
        <v>142</v>
      </c>
      <c r="M29332" s="3">
        <v>139964</v>
      </c>
      <c r="O29332" t="s">
        <v>2167</v>
      </c>
      <c r="P29332" t="s">
        <v>40770</v>
      </c>
    </row>
    <row r="29333" spans="1:16" x14ac:dyDescent="0.3">
      <c r="A29333" t="s">
        <v>1</v>
      </c>
      <c r="B29333" t="s">
        <v>1</v>
      </c>
      <c r="C29333" t="s">
        <v>915</v>
      </c>
      <c r="D29333" t="s">
        <v>214</v>
      </c>
      <c r="E29333" t="s">
        <v>141</v>
      </c>
      <c r="F29333" t="b">
        <v>0</v>
      </c>
      <c r="G29333" t="s">
        <v>165</v>
      </c>
      <c r="H29333" s="1">
        <v>45013.300717592603</v>
      </c>
      <c r="I29333" t="b">
        <v>0</v>
      </c>
      <c r="J29333" t="b">
        <v>1</v>
      </c>
      <c r="K29333" t="s">
        <v>116</v>
      </c>
      <c r="L29333" t="s">
        <v>142</v>
      </c>
      <c r="M29333" s="3">
        <v>90000</v>
      </c>
      <c r="O29333" t="s">
        <v>257</v>
      </c>
      <c r="P29333" t="s">
        <v>12617</v>
      </c>
    </row>
    <row r="29334" spans="1:16" x14ac:dyDescent="0.3">
      <c r="A29334" t="s">
        <v>7</v>
      </c>
      <c r="B29334" t="s">
        <v>7</v>
      </c>
      <c r="C29334" t="s">
        <v>204</v>
      </c>
      <c r="D29334" t="s">
        <v>214</v>
      </c>
      <c r="E29334" t="s">
        <v>141</v>
      </c>
      <c r="F29334" t="b">
        <v>0</v>
      </c>
      <c r="G29334" t="s">
        <v>181</v>
      </c>
      <c r="H29334" s="1">
        <v>45034.542511574073</v>
      </c>
      <c r="I29334" t="b">
        <v>1</v>
      </c>
      <c r="J29334" t="b">
        <v>1</v>
      </c>
      <c r="K29334" t="s">
        <v>116</v>
      </c>
      <c r="L29334" t="s">
        <v>142</v>
      </c>
      <c r="M29334" s="3">
        <v>150000</v>
      </c>
      <c r="O29334" t="s">
        <v>34404</v>
      </c>
      <c r="P29334" t="s">
        <v>202</v>
      </c>
    </row>
    <row r="29335" spans="1:16" x14ac:dyDescent="0.3">
      <c r="A29335" t="s">
        <v>2</v>
      </c>
      <c r="B29335" t="s">
        <v>40771</v>
      </c>
      <c r="C29335" t="s">
        <v>1745</v>
      </c>
      <c r="D29335" t="s">
        <v>20103</v>
      </c>
      <c r="E29335" t="s">
        <v>141</v>
      </c>
      <c r="F29335" t="b">
        <v>0</v>
      </c>
      <c r="G29335" t="s">
        <v>148</v>
      </c>
      <c r="H29335" s="1">
        <v>45058.981030092589</v>
      </c>
      <c r="I29335" t="b">
        <v>0</v>
      </c>
      <c r="J29335" t="b">
        <v>0</v>
      </c>
      <c r="K29335" t="s">
        <v>116</v>
      </c>
      <c r="L29335" t="s">
        <v>166</v>
      </c>
      <c r="N29335" s="2">
        <v>24</v>
      </c>
      <c r="O29335" t="s">
        <v>1897</v>
      </c>
      <c r="P29335" t="s">
        <v>7713</v>
      </c>
    </row>
    <row r="29336" spans="1:16" x14ac:dyDescent="0.3">
      <c r="A29336" t="s">
        <v>2</v>
      </c>
      <c r="B29336" t="s">
        <v>40772</v>
      </c>
      <c r="C29336" t="s">
        <v>357</v>
      </c>
      <c r="D29336" t="s">
        <v>362</v>
      </c>
      <c r="E29336" t="s">
        <v>206</v>
      </c>
      <c r="F29336" t="b">
        <v>0</v>
      </c>
      <c r="G29336" t="s">
        <v>148</v>
      </c>
      <c r="H29336" s="1">
        <v>45062.528067129628</v>
      </c>
      <c r="I29336" t="b">
        <v>0</v>
      </c>
      <c r="J29336" t="b">
        <v>0</v>
      </c>
      <c r="K29336" t="s">
        <v>116</v>
      </c>
      <c r="L29336" t="s">
        <v>166</v>
      </c>
      <c r="N29336" s="2">
        <v>55</v>
      </c>
      <c r="O29336" t="s">
        <v>40773</v>
      </c>
      <c r="P29336" t="s">
        <v>40774</v>
      </c>
    </row>
    <row r="29337" spans="1:16" x14ac:dyDescent="0.3">
      <c r="A29337" t="s">
        <v>7</v>
      </c>
      <c r="B29337" t="s">
        <v>40775</v>
      </c>
      <c r="C29337" t="s">
        <v>17335</v>
      </c>
      <c r="D29337" t="s">
        <v>163</v>
      </c>
      <c r="E29337" t="s">
        <v>164</v>
      </c>
      <c r="F29337" t="b">
        <v>0</v>
      </c>
      <c r="G29337" t="s">
        <v>158</v>
      </c>
      <c r="H29337" s="1">
        <v>45241.376006944447</v>
      </c>
      <c r="I29337" t="b">
        <v>0</v>
      </c>
      <c r="J29337" t="b">
        <v>1</v>
      </c>
      <c r="K29337" t="s">
        <v>116</v>
      </c>
      <c r="L29337" t="s">
        <v>166</v>
      </c>
      <c r="N29337" s="2">
        <v>23.760000228881839</v>
      </c>
      <c r="O29337" t="s">
        <v>40776</v>
      </c>
      <c r="P29337" t="s">
        <v>40777</v>
      </c>
    </row>
    <row r="29338" spans="1:16" x14ac:dyDescent="0.3">
      <c r="A29338" t="s">
        <v>7</v>
      </c>
      <c r="B29338" t="s">
        <v>7</v>
      </c>
      <c r="C29338" t="s">
        <v>723</v>
      </c>
      <c r="D29338" t="s">
        <v>186</v>
      </c>
      <c r="E29338" t="s">
        <v>206</v>
      </c>
      <c r="F29338" t="b">
        <v>0</v>
      </c>
      <c r="G29338" t="s">
        <v>165</v>
      </c>
      <c r="H29338" s="1">
        <v>45072.58421296296</v>
      </c>
      <c r="I29338" t="b">
        <v>1</v>
      </c>
      <c r="J29338" t="b">
        <v>0</v>
      </c>
      <c r="K29338" t="s">
        <v>116</v>
      </c>
      <c r="L29338" t="s">
        <v>166</v>
      </c>
      <c r="N29338" s="2">
        <v>70</v>
      </c>
      <c r="O29338" t="s">
        <v>265</v>
      </c>
      <c r="P29338" t="s">
        <v>13717</v>
      </c>
    </row>
    <row r="29339" spans="1:16" x14ac:dyDescent="0.3">
      <c r="A29339" t="s">
        <v>0</v>
      </c>
      <c r="B29339" t="s">
        <v>3930</v>
      </c>
      <c r="C29339" t="s">
        <v>173</v>
      </c>
      <c r="D29339" t="s">
        <v>186</v>
      </c>
      <c r="E29339" t="s">
        <v>141</v>
      </c>
      <c r="F29339" t="b">
        <v>1</v>
      </c>
      <c r="G29339" t="s">
        <v>207</v>
      </c>
      <c r="H29339" s="1">
        <v>45201.891504629632</v>
      </c>
      <c r="I29339" t="b">
        <v>0</v>
      </c>
      <c r="J29339" t="b">
        <v>1</v>
      </c>
      <c r="K29339" t="s">
        <v>116</v>
      </c>
      <c r="L29339" t="s">
        <v>142</v>
      </c>
      <c r="M29339" s="3">
        <v>110000</v>
      </c>
      <c r="O29339" t="s">
        <v>35427</v>
      </c>
    </row>
    <row r="29340" spans="1:16" x14ac:dyDescent="0.3">
      <c r="A29340" t="s">
        <v>0</v>
      </c>
      <c r="B29340" t="s">
        <v>765</v>
      </c>
      <c r="C29340" t="s">
        <v>6411</v>
      </c>
      <c r="D29340" t="s">
        <v>5843</v>
      </c>
      <c r="E29340" t="s">
        <v>141</v>
      </c>
      <c r="F29340" t="b">
        <v>0</v>
      </c>
      <c r="G29340" t="s">
        <v>153</v>
      </c>
      <c r="H29340" s="1">
        <v>45040.958402777767</v>
      </c>
      <c r="I29340" t="b">
        <v>0</v>
      </c>
      <c r="J29340" t="b">
        <v>1</v>
      </c>
      <c r="K29340" t="s">
        <v>116</v>
      </c>
      <c r="L29340" t="s">
        <v>142</v>
      </c>
      <c r="M29340" s="3">
        <v>107500</v>
      </c>
      <c r="O29340" t="s">
        <v>40778</v>
      </c>
      <c r="P29340" t="s">
        <v>1254</v>
      </c>
    </row>
    <row r="29341" spans="1:16" x14ac:dyDescent="0.3">
      <c r="A29341" t="s">
        <v>0</v>
      </c>
      <c r="B29341" t="s">
        <v>7111</v>
      </c>
      <c r="C29341" t="s">
        <v>455</v>
      </c>
      <c r="D29341" t="s">
        <v>2367</v>
      </c>
      <c r="E29341" t="s">
        <v>141</v>
      </c>
      <c r="F29341" t="b">
        <v>0</v>
      </c>
      <c r="G29341" t="s">
        <v>158</v>
      </c>
      <c r="H29341" s="1">
        <v>44950.001539351862</v>
      </c>
      <c r="I29341" t="b">
        <v>0</v>
      </c>
      <c r="J29341" t="b">
        <v>0</v>
      </c>
      <c r="K29341" t="s">
        <v>116</v>
      </c>
      <c r="L29341" t="s">
        <v>142</v>
      </c>
      <c r="M29341" s="3">
        <v>150000</v>
      </c>
      <c r="O29341" t="s">
        <v>40779</v>
      </c>
      <c r="P29341" t="s">
        <v>371</v>
      </c>
    </row>
    <row r="29342" spans="1:16" x14ac:dyDescent="0.3">
      <c r="A29342" t="s">
        <v>2</v>
      </c>
      <c r="B29342" t="s">
        <v>40780</v>
      </c>
      <c r="C29342" t="s">
        <v>531</v>
      </c>
      <c r="D29342" t="s">
        <v>157</v>
      </c>
      <c r="E29342" t="s">
        <v>141</v>
      </c>
      <c r="F29342" t="b">
        <v>0</v>
      </c>
      <c r="G29342" t="s">
        <v>158</v>
      </c>
      <c r="H29342" s="1">
        <v>45037.251747685194</v>
      </c>
      <c r="I29342" t="b">
        <v>0</v>
      </c>
      <c r="J29342" t="b">
        <v>1</v>
      </c>
      <c r="K29342" t="s">
        <v>116</v>
      </c>
      <c r="L29342" t="s">
        <v>142</v>
      </c>
      <c r="M29342" s="3">
        <v>157500</v>
      </c>
      <c r="O29342" t="s">
        <v>40781</v>
      </c>
      <c r="P29342" t="s">
        <v>40782</v>
      </c>
    </row>
    <row r="29343" spans="1:16" x14ac:dyDescent="0.3">
      <c r="A29343" t="s">
        <v>2</v>
      </c>
      <c r="B29343" t="s">
        <v>2</v>
      </c>
      <c r="C29343" t="s">
        <v>173</v>
      </c>
      <c r="D29343" t="s">
        <v>147</v>
      </c>
      <c r="E29343" t="s">
        <v>206</v>
      </c>
      <c r="F29343" t="b">
        <v>1</v>
      </c>
      <c r="G29343" t="s">
        <v>181</v>
      </c>
      <c r="H29343" s="1">
        <v>45104.669803240737</v>
      </c>
      <c r="I29343" t="b">
        <v>0</v>
      </c>
      <c r="J29343" t="b">
        <v>0</v>
      </c>
      <c r="K29343" t="s">
        <v>116</v>
      </c>
      <c r="L29343" t="s">
        <v>166</v>
      </c>
      <c r="N29343" s="2">
        <v>65</v>
      </c>
      <c r="O29343" t="s">
        <v>38353</v>
      </c>
      <c r="P29343" t="s">
        <v>40783</v>
      </c>
    </row>
    <row r="29344" spans="1:16" x14ac:dyDescent="0.3">
      <c r="A29344" t="s">
        <v>0</v>
      </c>
      <c r="B29344" t="s">
        <v>0</v>
      </c>
      <c r="C29344" t="s">
        <v>11368</v>
      </c>
      <c r="D29344" t="s">
        <v>186</v>
      </c>
      <c r="E29344" t="s">
        <v>141</v>
      </c>
      <c r="F29344" t="b">
        <v>0</v>
      </c>
      <c r="G29344" t="s">
        <v>181</v>
      </c>
      <c r="H29344" s="1">
        <v>45251.958877314813</v>
      </c>
      <c r="I29344" t="b">
        <v>0</v>
      </c>
      <c r="J29344" t="b">
        <v>0</v>
      </c>
      <c r="K29344" t="s">
        <v>116</v>
      </c>
      <c r="L29344" t="s">
        <v>142</v>
      </c>
      <c r="M29344" s="3">
        <v>115000</v>
      </c>
      <c r="O29344" t="s">
        <v>40784</v>
      </c>
      <c r="P29344" t="s">
        <v>40785</v>
      </c>
    </row>
    <row r="29345" spans="1:16" x14ac:dyDescent="0.3">
      <c r="A29345" t="s">
        <v>0</v>
      </c>
      <c r="B29345" t="s">
        <v>0</v>
      </c>
      <c r="C29345" t="s">
        <v>173</v>
      </c>
      <c r="D29345" t="s">
        <v>329</v>
      </c>
      <c r="E29345" t="s">
        <v>141</v>
      </c>
      <c r="F29345" t="b">
        <v>1</v>
      </c>
      <c r="G29345" t="s">
        <v>148</v>
      </c>
      <c r="H29345" s="1">
        <v>45074.613553240742</v>
      </c>
      <c r="I29345" t="b">
        <v>0</v>
      </c>
      <c r="J29345" t="b">
        <v>1</v>
      </c>
      <c r="K29345" t="s">
        <v>116</v>
      </c>
      <c r="L29345" t="s">
        <v>166</v>
      </c>
      <c r="N29345" s="2">
        <v>50</v>
      </c>
      <c r="O29345" t="s">
        <v>1350</v>
      </c>
    </row>
    <row r="29346" spans="1:16" x14ac:dyDescent="0.3">
      <c r="A29346" t="s">
        <v>1</v>
      </c>
      <c r="B29346" t="s">
        <v>1</v>
      </c>
      <c r="C29346" t="s">
        <v>821</v>
      </c>
      <c r="D29346" t="s">
        <v>214</v>
      </c>
      <c r="E29346" t="s">
        <v>141</v>
      </c>
      <c r="F29346" t="b">
        <v>0</v>
      </c>
      <c r="G29346" t="s">
        <v>181</v>
      </c>
      <c r="H29346" s="1">
        <v>45021.375810185193</v>
      </c>
      <c r="I29346" t="b">
        <v>0</v>
      </c>
      <c r="J29346" t="b">
        <v>0</v>
      </c>
      <c r="K29346" t="s">
        <v>116</v>
      </c>
      <c r="L29346" t="s">
        <v>142</v>
      </c>
      <c r="M29346" s="3">
        <v>150000</v>
      </c>
      <c r="O29346" t="s">
        <v>40786</v>
      </c>
      <c r="P29346" t="s">
        <v>40787</v>
      </c>
    </row>
    <row r="29347" spans="1:16" x14ac:dyDescent="0.3">
      <c r="A29347" t="s">
        <v>2</v>
      </c>
      <c r="B29347" t="s">
        <v>10744</v>
      </c>
      <c r="C29347" t="s">
        <v>357</v>
      </c>
      <c r="D29347" t="s">
        <v>147</v>
      </c>
      <c r="E29347" t="s">
        <v>141</v>
      </c>
      <c r="F29347" t="b">
        <v>0</v>
      </c>
      <c r="G29347" t="s">
        <v>148</v>
      </c>
      <c r="H29347" s="1">
        <v>44928.742222222223</v>
      </c>
      <c r="I29347" t="b">
        <v>0</v>
      </c>
      <c r="J29347" t="b">
        <v>1</v>
      </c>
      <c r="K29347" t="s">
        <v>116</v>
      </c>
      <c r="L29347" t="s">
        <v>142</v>
      </c>
      <c r="M29347" s="3">
        <v>155000</v>
      </c>
      <c r="O29347" t="s">
        <v>10745</v>
      </c>
      <c r="P29347" t="s">
        <v>1340</v>
      </c>
    </row>
    <row r="29348" spans="1:16" x14ac:dyDescent="0.3">
      <c r="A29348" t="s">
        <v>2</v>
      </c>
      <c r="B29348" t="s">
        <v>1157</v>
      </c>
      <c r="C29348" t="s">
        <v>3475</v>
      </c>
      <c r="D29348" t="s">
        <v>282</v>
      </c>
      <c r="E29348" t="s">
        <v>141</v>
      </c>
      <c r="F29348" t="b">
        <v>0</v>
      </c>
      <c r="G29348" t="s">
        <v>158</v>
      </c>
      <c r="H29348" s="1">
        <v>45092.889386574083</v>
      </c>
      <c r="I29348" t="b">
        <v>0</v>
      </c>
      <c r="J29348" t="b">
        <v>0</v>
      </c>
      <c r="K29348" t="s">
        <v>116</v>
      </c>
      <c r="L29348" t="s">
        <v>142</v>
      </c>
      <c r="M29348" s="3">
        <v>70000</v>
      </c>
      <c r="O29348" t="s">
        <v>311</v>
      </c>
    </row>
    <row r="29349" spans="1:16" x14ac:dyDescent="0.3">
      <c r="A29349" t="s">
        <v>3</v>
      </c>
      <c r="B29349" t="s">
        <v>40788</v>
      </c>
      <c r="C29349" t="s">
        <v>234</v>
      </c>
      <c r="D29349" t="s">
        <v>140</v>
      </c>
      <c r="E29349" t="s">
        <v>206</v>
      </c>
      <c r="F29349" t="b">
        <v>0</v>
      </c>
      <c r="G29349" t="s">
        <v>207</v>
      </c>
      <c r="H29349" s="1">
        <v>45174.293194444443</v>
      </c>
      <c r="I29349" t="b">
        <v>0</v>
      </c>
      <c r="J29349" t="b">
        <v>0</v>
      </c>
      <c r="K29349" t="s">
        <v>116</v>
      </c>
      <c r="L29349" t="s">
        <v>166</v>
      </c>
      <c r="N29349" s="2">
        <v>57.5</v>
      </c>
      <c r="O29349" t="s">
        <v>8581</v>
      </c>
      <c r="P29349" t="s">
        <v>454</v>
      </c>
    </row>
    <row r="29350" spans="1:16" x14ac:dyDescent="0.3">
      <c r="A29350" t="s">
        <v>0</v>
      </c>
      <c r="B29350" t="s">
        <v>40789</v>
      </c>
      <c r="C29350" t="s">
        <v>723</v>
      </c>
      <c r="D29350" t="s">
        <v>147</v>
      </c>
      <c r="E29350" t="s">
        <v>206</v>
      </c>
      <c r="F29350" t="b">
        <v>0</v>
      </c>
      <c r="G29350" t="s">
        <v>165</v>
      </c>
      <c r="H29350" s="1">
        <v>45218.084317129629</v>
      </c>
      <c r="I29350" t="b">
        <v>1</v>
      </c>
      <c r="J29350" t="b">
        <v>0</v>
      </c>
      <c r="K29350" t="s">
        <v>116</v>
      </c>
      <c r="L29350" t="s">
        <v>166</v>
      </c>
      <c r="N29350" s="2">
        <v>62.5</v>
      </c>
      <c r="O29350" t="s">
        <v>27953</v>
      </c>
      <c r="P29350" t="s">
        <v>40790</v>
      </c>
    </row>
    <row r="29351" spans="1:16" x14ac:dyDescent="0.3">
      <c r="A29351" t="s">
        <v>2</v>
      </c>
      <c r="B29351" t="s">
        <v>2</v>
      </c>
      <c r="C29351" t="s">
        <v>7624</v>
      </c>
      <c r="D29351" t="s">
        <v>214</v>
      </c>
      <c r="E29351" t="s">
        <v>141</v>
      </c>
      <c r="F29351" t="b">
        <v>0</v>
      </c>
      <c r="G29351" t="s">
        <v>181</v>
      </c>
      <c r="H29351" s="1">
        <v>44946.306446759263</v>
      </c>
      <c r="I29351" t="b">
        <v>0</v>
      </c>
      <c r="J29351" t="b">
        <v>1</v>
      </c>
      <c r="K29351" t="s">
        <v>116</v>
      </c>
      <c r="L29351" t="s">
        <v>142</v>
      </c>
      <c r="M29351" s="3">
        <v>90000</v>
      </c>
      <c r="O29351" t="s">
        <v>34668</v>
      </c>
      <c r="P29351" t="s">
        <v>202</v>
      </c>
    </row>
    <row r="29352" spans="1:16" x14ac:dyDescent="0.3">
      <c r="A29352" t="s">
        <v>4</v>
      </c>
      <c r="B29352" t="s">
        <v>10172</v>
      </c>
      <c r="C29352" t="s">
        <v>2635</v>
      </c>
      <c r="D29352" t="s">
        <v>883</v>
      </c>
      <c r="E29352" t="s">
        <v>141</v>
      </c>
      <c r="F29352" t="b">
        <v>0</v>
      </c>
      <c r="G29352" t="s">
        <v>165</v>
      </c>
      <c r="H29352" s="1">
        <v>45096.834201388891</v>
      </c>
      <c r="I29352" t="b">
        <v>0</v>
      </c>
      <c r="J29352" t="b">
        <v>1</v>
      </c>
      <c r="K29352" t="s">
        <v>116</v>
      </c>
      <c r="L29352" t="s">
        <v>142</v>
      </c>
      <c r="M29352" s="3">
        <v>80000</v>
      </c>
      <c r="O29352" t="s">
        <v>10173</v>
      </c>
      <c r="P29352" t="s">
        <v>10174</v>
      </c>
    </row>
    <row r="29353" spans="1:16" x14ac:dyDescent="0.3">
      <c r="A29353" t="s">
        <v>7</v>
      </c>
      <c r="B29353" t="s">
        <v>40791</v>
      </c>
      <c r="C29353" t="s">
        <v>173</v>
      </c>
      <c r="D29353" t="s">
        <v>140</v>
      </c>
      <c r="E29353" t="s">
        <v>141</v>
      </c>
      <c r="F29353" t="b">
        <v>1</v>
      </c>
      <c r="G29353" t="s">
        <v>181</v>
      </c>
      <c r="H29353" s="1">
        <v>45216.293842592589</v>
      </c>
      <c r="I29353" t="b">
        <v>0</v>
      </c>
      <c r="J29353" t="b">
        <v>1</v>
      </c>
      <c r="K29353" t="s">
        <v>116</v>
      </c>
      <c r="L29353" t="s">
        <v>142</v>
      </c>
      <c r="M29353" s="3">
        <v>184000</v>
      </c>
      <c r="O29353" t="s">
        <v>343</v>
      </c>
      <c r="P29353" t="s">
        <v>202</v>
      </c>
    </row>
    <row r="29354" spans="1:16" x14ac:dyDescent="0.3">
      <c r="A29354" t="s">
        <v>5</v>
      </c>
      <c r="B29354" t="s">
        <v>4602</v>
      </c>
      <c r="C29354" t="s">
        <v>1547</v>
      </c>
      <c r="D29354" t="s">
        <v>214</v>
      </c>
      <c r="E29354" t="s">
        <v>141</v>
      </c>
      <c r="F29354" t="b">
        <v>0</v>
      </c>
      <c r="G29354" t="s">
        <v>30</v>
      </c>
      <c r="H29354" s="1">
        <v>45008.396064814813</v>
      </c>
      <c r="I29354" t="b">
        <v>1</v>
      </c>
      <c r="J29354" t="b">
        <v>0</v>
      </c>
      <c r="K29354" t="s">
        <v>30</v>
      </c>
      <c r="L29354" t="s">
        <v>142</v>
      </c>
      <c r="M29354" s="3">
        <v>90000</v>
      </c>
      <c r="O29354" t="s">
        <v>7173</v>
      </c>
      <c r="P29354" t="s">
        <v>40792</v>
      </c>
    </row>
    <row r="29355" spans="1:16" x14ac:dyDescent="0.3">
      <c r="A29355" t="s">
        <v>0</v>
      </c>
      <c r="B29355" t="s">
        <v>18594</v>
      </c>
      <c r="C29355" t="s">
        <v>8659</v>
      </c>
      <c r="D29355" t="s">
        <v>140</v>
      </c>
      <c r="E29355" t="s">
        <v>141</v>
      </c>
      <c r="F29355" t="b">
        <v>0</v>
      </c>
      <c r="G29355" t="s">
        <v>181</v>
      </c>
      <c r="H29355" s="1">
        <v>45258.959016203713</v>
      </c>
      <c r="I29355" t="b">
        <v>0</v>
      </c>
      <c r="J29355" t="b">
        <v>0</v>
      </c>
      <c r="K29355" t="s">
        <v>116</v>
      </c>
      <c r="L29355" t="s">
        <v>166</v>
      </c>
      <c r="N29355" s="2">
        <v>31.5</v>
      </c>
      <c r="O29355" t="s">
        <v>4867</v>
      </c>
      <c r="P29355" t="s">
        <v>18595</v>
      </c>
    </row>
    <row r="29356" spans="1:16" x14ac:dyDescent="0.3">
      <c r="A29356" t="s">
        <v>7</v>
      </c>
      <c r="B29356" t="s">
        <v>40793</v>
      </c>
      <c r="C29356" t="s">
        <v>23678</v>
      </c>
      <c r="D29356" t="s">
        <v>214</v>
      </c>
      <c r="E29356" t="s">
        <v>141</v>
      </c>
      <c r="F29356" t="b">
        <v>0</v>
      </c>
      <c r="G29356" t="s">
        <v>148</v>
      </c>
      <c r="H29356" s="1">
        <v>45221.491793981477</v>
      </c>
      <c r="I29356" t="b">
        <v>0</v>
      </c>
      <c r="J29356" t="b">
        <v>1</v>
      </c>
      <c r="K29356" t="s">
        <v>116</v>
      </c>
      <c r="L29356" t="s">
        <v>142</v>
      </c>
      <c r="M29356" s="3">
        <v>108415.5</v>
      </c>
      <c r="O29356" t="s">
        <v>40794</v>
      </c>
      <c r="P29356" t="s">
        <v>40795</v>
      </c>
    </row>
    <row r="29357" spans="1:16" x14ac:dyDescent="0.3">
      <c r="A29357" t="s">
        <v>0</v>
      </c>
      <c r="B29357" t="s">
        <v>40796</v>
      </c>
      <c r="C29357" t="s">
        <v>1213</v>
      </c>
      <c r="D29357" t="s">
        <v>147</v>
      </c>
      <c r="E29357" t="s">
        <v>141</v>
      </c>
      <c r="F29357" t="b">
        <v>0</v>
      </c>
      <c r="G29357" t="s">
        <v>158</v>
      </c>
      <c r="H29357" s="1">
        <v>45051.845914351848</v>
      </c>
      <c r="I29357" t="b">
        <v>0</v>
      </c>
      <c r="J29357" t="b">
        <v>1</v>
      </c>
      <c r="K29357" t="s">
        <v>116</v>
      </c>
      <c r="L29357" t="s">
        <v>142</v>
      </c>
      <c r="M29357" s="3">
        <v>53929.0859375</v>
      </c>
      <c r="O29357" t="s">
        <v>32341</v>
      </c>
      <c r="P29357" t="s">
        <v>11823</v>
      </c>
    </row>
    <row r="29358" spans="1:16" x14ac:dyDescent="0.3">
      <c r="A29358" t="s">
        <v>2</v>
      </c>
      <c r="B29358" t="s">
        <v>40797</v>
      </c>
      <c r="C29358" t="s">
        <v>6090</v>
      </c>
      <c r="D29358" t="s">
        <v>147</v>
      </c>
      <c r="E29358" t="s">
        <v>141</v>
      </c>
      <c r="F29358" t="b">
        <v>0</v>
      </c>
      <c r="G29358" t="s">
        <v>207</v>
      </c>
      <c r="H29358" s="1">
        <v>45087.544421296298</v>
      </c>
      <c r="I29358" t="b">
        <v>0</v>
      </c>
      <c r="J29358" t="b">
        <v>0</v>
      </c>
      <c r="K29358" t="s">
        <v>116</v>
      </c>
      <c r="L29358" t="s">
        <v>142</v>
      </c>
      <c r="M29358" s="3">
        <v>133250</v>
      </c>
      <c r="O29358" t="s">
        <v>1334</v>
      </c>
      <c r="P29358" t="s">
        <v>40798</v>
      </c>
    </row>
    <row r="29359" spans="1:16" x14ac:dyDescent="0.3">
      <c r="A29359" t="s">
        <v>5</v>
      </c>
      <c r="B29359" t="s">
        <v>29471</v>
      </c>
      <c r="C29359" t="s">
        <v>173</v>
      </c>
      <c r="D29359" t="s">
        <v>186</v>
      </c>
      <c r="E29359" t="s">
        <v>141</v>
      </c>
      <c r="F29359" t="b">
        <v>1</v>
      </c>
      <c r="G29359" t="s">
        <v>148</v>
      </c>
      <c r="H29359" s="1">
        <v>45210.816782407397</v>
      </c>
      <c r="I29359" t="b">
        <v>0</v>
      </c>
      <c r="J29359" t="b">
        <v>0</v>
      </c>
      <c r="K29359" t="s">
        <v>116</v>
      </c>
      <c r="L29359" t="s">
        <v>142</v>
      </c>
      <c r="M29359" s="3">
        <v>180000</v>
      </c>
      <c r="O29359" t="s">
        <v>3465</v>
      </c>
      <c r="P29359" t="s">
        <v>10784</v>
      </c>
    </row>
    <row r="29360" spans="1:16" x14ac:dyDescent="0.3">
      <c r="A29360" t="s">
        <v>1</v>
      </c>
      <c r="B29360" t="s">
        <v>40799</v>
      </c>
      <c r="C29360" t="s">
        <v>357</v>
      </c>
      <c r="D29360" t="s">
        <v>214</v>
      </c>
      <c r="E29360" t="s">
        <v>141</v>
      </c>
      <c r="F29360" t="b">
        <v>0</v>
      </c>
      <c r="G29360" t="s">
        <v>148</v>
      </c>
      <c r="H29360" s="1">
        <v>45170.188680555562</v>
      </c>
      <c r="I29360" t="b">
        <v>0</v>
      </c>
      <c r="J29360" t="b">
        <v>0</v>
      </c>
      <c r="K29360" t="s">
        <v>116</v>
      </c>
      <c r="L29360" t="s">
        <v>142</v>
      </c>
      <c r="M29360" s="3">
        <v>175000</v>
      </c>
      <c r="O29360" t="s">
        <v>11729</v>
      </c>
      <c r="P29360" t="s">
        <v>1805</v>
      </c>
    </row>
    <row r="29361" spans="1:16" x14ac:dyDescent="0.3">
      <c r="A29361" t="s">
        <v>3</v>
      </c>
      <c r="B29361" t="s">
        <v>7628</v>
      </c>
      <c r="C29361" t="s">
        <v>3334</v>
      </c>
      <c r="D29361" t="s">
        <v>157</v>
      </c>
      <c r="E29361" t="s">
        <v>141</v>
      </c>
      <c r="F29361" t="b">
        <v>0</v>
      </c>
      <c r="G29361" t="s">
        <v>102</v>
      </c>
      <c r="H29361" s="1">
        <v>44981.277812499997</v>
      </c>
      <c r="I29361" t="b">
        <v>0</v>
      </c>
      <c r="J29361" t="b">
        <v>0</v>
      </c>
      <c r="K29361" t="s">
        <v>102</v>
      </c>
      <c r="L29361" t="s">
        <v>142</v>
      </c>
      <c r="M29361" s="3">
        <v>63000</v>
      </c>
      <c r="O29361" t="s">
        <v>485</v>
      </c>
      <c r="P29361" t="s">
        <v>8434</v>
      </c>
    </row>
    <row r="29362" spans="1:16" x14ac:dyDescent="0.3">
      <c r="A29362" t="s">
        <v>0</v>
      </c>
      <c r="B29362" t="s">
        <v>40800</v>
      </c>
      <c r="C29362" t="s">
        <v>494</v>
      </c>
      <c r="D29362" t="s">
        <v>3460</v>
      </c>
      <c r="E29362" t="s">
        <v>141</v>
      </c>
      <c r="F29362" t="b">
        <v>0</v>
      </c>
      <c r="G29362" t="s">
        <v>165</v>
      </c>
      <c r="H29362" s="1">
        <v>44930.020543981482</v>
      </c>
      <c r="I29362" t="b">
        <v>0</v>
      </c>
      <c r="J29362" t="b">
        <v>1</v>
      </c>
      <c r="K29362" t="s">
        <v>116</v>
      </c>
      <c r="L29362" t="s">
        <v>166</v>
      </c>
      <c r="N29362" s="2">
        <v>24</v>
      </c>
      <c r="O29362" t="s">
        <v>40801</v>
      </c>
      <c r="P29362" t="s">
        <v>3287</v>
      </c>
    </row>
    <row r="29363" spans="1:16" x14ac:dyDescent="0.3">
      <c r="A29363" t="s">
        <v>0</v>
      </c>
      <c r="B29363" t="s">
        <v>40802</v>
      </c>
      <c r="C29363" t="s">
        <v>270</v>
      </c>
      <c r="D29363" t="s">
        <v>147</v>
      </c>
      <c r="E29363" t="s">
        <v>206</v>
      </c>
      <c r="F29363" t="b">
        <v>0</v>
      </c>
      <c r="G29363" t="s">
        <v>153</v>
      </c>
      <c r="H29363" s="1">
        <v>45209.791631944441</v>
      </c>
      <c r="I29363" t="b">
        <v>0</v>
      </c>
      <c r="J29363" t="b">
        <v>0</v>
      </c>
      <c r="K29363" t="s">
        <v>116</v>
      </c>
      <c r="L29363" t="s">
        <v>166</v>
      </c>
      <c r="N29363" s="2">
        <v>66</v>
      </c>
      <c r="O29363" t="s">
        <v>6542</v>
      </c>
      <c r="P29363" t="s">
        <v>2498</v>
      </c>
    </row>
    <row r="29364" spans="1:16" x14ac:dyDescent="0.3">
      <c r="A29364" t="s">
        <v>2</v>
      </c>
      <c r="B29364" t="s">
        <v>2</v>
      </c>
      <c r="C29364" t="s">
        <v>1113</v>
      </c>
      <c r="D29364" t="s">
        <v>147</v>
      </c>
      <c r="E29364" t="s">
        <v>141</v>
      </c>
      <c r="F29364" t="b">
        <v>0</v>
      </c>
      <c r="G29364" t="s">
        <v>153</v>
      </c>
      <c r="H29364" s="1">
        <v>45187.709722222222</v>
      </c>
      <c r="I29364" t="b">
        <v>0</v>
      </c>
      <c r="J29364" t="b">
        <v>1</v>
      </c>
      <c r="K29364" t="s">
        <v>116</v>
      </c>
      <c r="L29364" t="s">
        <v>142</v>
      </c>
      <c r="M29364" s="3">
        <v>83320.859375</v>
      </c>
      <c r="O29364" t="s">
        <v>40803</v>
      </c>
      <c r="P29364" t="s">
        <v>19710</v>
      </c>
    </row>
    <row r="29365" spans="1:16" x14ac:dyDescent="0.3">
      <c r="A29365" t="s">
        <v>0</v>
      </c>
      <c r="B29365" t="s">
        <v>40804</v>
      </c>
      <c r="C29365" t="s">
        <v>420</v>
      </c>
      <c r="D29365" t="s">
        <v>186</v>
      </c>
      <c r="E29365" t="s">
        <v>206</v>
      </c>
      <c r="F29365" t="b">
        <v>0</v>
      </c>
      <c r="G29365" t="s">
        <v>165</v>
      </c>
      <c r="H29365" s="1">
        <v>44988.751168981478</v>
      </c>
      <c r="I29365" t="b">
        <v>0</v>
      </c>
      <c r="J29365" t="b">
        <v>1</v>
      </c>
      <c r="K29365" t="s">
        <v>116</v>
      </c>
      <c r="L29365" t="s">
        <v>166</v>
      </c>
      <c r="N29365" s="2">
        <v>43.5</v>
      </c>
      <c r="O29365" t="s">
        <v>6751</v>
      </c>
      <c r="P29365" t="s">
        <v>40805</v>
      </c>
    </row>
    <row r="29366" spans="1:16" x14ac:dyDescent="0.3">
      <c r="A29366" t="s">
        <v>0</v>
      </c>
      <c r="B29366" t="s">
        <v>40806</v>
      </c>
      <c r="C29366" t="s">
        <v>173</v>
      </c>
      <c r="D29366" t="s">
        <v>186</v>
      </c>
      <c r="E29366" t="s">
        <v>141</v>
      </c>
      <c r="F29366" t="b">
        <v>1</v>
      </c>
      <c r="G29366" t="s">
        <v>148</v>
      </c>
      <c r="H29366" s="1">
        <v>44972.034745370373</v>
      </c>
      <c r="I29366" t="b">
        <v>0</v>
      </c>
      <c r="J29366" t="b">
        <v>1</v>
      </c>
      <c r="K29366" t="s">
        <v>116</v>
      </c>
      <c r="L29366" t="s">
        <v>142</v>
      </c>
      <c r="M29366" s="3">
        <v>92500</v>
      </c>
      <c r="O29366" t="s">
        <v>23288</v>
      </c>
      <c r="P29366" t="s">
        <v>15459</v>
      </c>
    </row>
    <row r="29367" spans="1:16" x14ac:dyDescent="0.3">
      <c r="A29367" t="s">
        <v>8</v>
      </c>
      <c r="B29367" t="s">
        <v>40807</v>
      </c>
      <c r="C29367" t="s">
        <v>13792</v>
      </c>
      <c r="D29367" t="s">
        <v>157</v>
      </c>
      <c r="E29367" t="s">
        <v>141</v>
      </c>
      <c r="F29367" t="b">
        <v>0</v>
      </c>
      <c r="G29367" t="s">
        <v>15</v>
      </c>
      <c r="H29367" s="1">
        <v>45015.517326388886</v>
      </c>
      <c r="I29367" t="b">
        <v>0</v>
      </c>
      <c r="J29367" t="b">
        <v>0</v>
      </c>
      <c r="K29367" t="s">
        <v>15</v>
      </c>
      <c r="L29367" t="s">
        <v>142</v>
      </c>
      <c r="M29367" s="3">
        <v>79200</v>
      </c>
      <c r="O29367" t="s">
        <v>2644</v>
      </c>
      <c r="P29367" t="s">
        <v>39983</v>
      </c>
    </row>
    <row r="29368" spans="1:16" x14ac:dyDescent="0.3">
      <c r="A29368" t="s">
        <v>3</v>
      </c>
      <c r="B29368" t="s">
        <v>40808</v>
      </c>
      <c r="C29368" t="s">
        <v>369</v>
      </c>
      <c r="D29368" t="s">
        <v>282</v>
      </c>
      <c r="E29368" t="s">
        <v>141</v>
      </c>
      <c r="F29368" t="b">
        <v>0</v>
      </c>
      <c r="G29368" t="s">
        <v>153</v>
      </c>
      <c r="H29368" s="1">
        <v>45126.8753125</v>
      </c>
      <c r="I29368" t="b">
        <v>0</v>
      </c>
      <c r="J29368" t="b">
        <v>0</v>
      </c>
      <c r="K29368" t="s">
        <v>116</v>
      </c>
      <c r="L29368" t="s">
        <v>142</v>
      </c>
      <c r="M29368" s="3">
        <v>80000</v>
      </c>
      <c r="O29368" t="s">
        <v>311</v>
      </c>
    </row>
    <row r="29369" spans="1:16" x14ac:dyDescent="0.3">
      <c r="A29369" t="s">
        <v>1</v>
      </c>
      <c r="B29369" t="s">
        <v>2341</v>
      </c>
      <c r="C29369" t="s">
        <v>40809</v>
      </c>
      <c r="D29369" t="s">
        <v>147</v>
      </c>
      <c r="E29369" t="s">
        <v>141</v>
      </c>
      <c r="F29369" t="b">
        <v>0</v>
      </c>
      <c r="G29369" t="s">
        <v>153</v>
      </c>
      <c r="H29369" s="1">
        <v>45187.542002314818</v>
      </c>
      <c r="I29369" t="b">
        <v>0</v>
      </c>
      <c r="J29369" t="b">
        <v>1</v>
      </c>
      <c r="K29369" t="s">
        <v>116</v>
      </c>
      <c r="L29369" t="s">
        <v>142</v>
      </c>
      <c r="M29369" s="3">
        <v>100000</v>
      </c>
      <c r="O29369" t="s">
        <v>39001</v>
      </c>
      <c r="P29369" t="s">
        <v>40810</v>
      </c>
    </row>
    <row r="29370" spans="1:16" x14ac:dyDescent="0.3">
      <c r="A29370" t="s">
        <v>0</v>
      </c>
      <c r="B29370" t="s">
        <v>27810</v>
      </c>
      <c r="C29370" t="s">
        <v>655</v>
      </c>
      <c r="D29370" t="s">
        <v>4499</v>
      </c>
      <c r="E29370" t="s">
        <v>141</v>
      </c>
      <c r="F29370" t="b">
        <v>0</v>
      </c>
      <c r="G29370" t="s">
        <v>207</v>
      </c>
      <c r="H29370" s="1">
        <v>45025.294050925928</v>
      </c>
      <c r="I29370" t="b">
        <v>1</v>
      </c>
      <c r="J29370" t="b">
        <v>0</v>
      </c>
      <c r="K29370" t="s">
        <v>116</v>
      </c>
      <c r="L29370" t="s">
        <v>142</v>
      </c>
      <c r="M29370" s="3">
        <v>50000</v>
      </c>
      <c r="O29370" t="s">
        <v>391</v>
      </c>
      <c r="P29370" t="s">
        <v>11823</v>
      </c>
    </row>
    <row r="29371" spans="1:16" x14ac:dyDescent="0.3">
      <c r="A29371" t="s">
        <v>0</v>
      </c>
      <c r="B29371" t="s">
        <v>8967</v>
      </c>
      <c r="C29371" t="s">
        <v>190</v>
      </c>
      <c r="D29371" t="s">
        <v>157</v>
      </c>
      <c r="E29371" t="s">
        <v>141</v>
      </c>
      <c r="F29371" t="b">
        <v>0</v>
      </c>
      <c r="G29371" t="s">
        <v>181</v>
      </c>
      <c r="H29371" s="1">
        <v>45092.638495370367</v>
      </c>
      <c r="I29371" t="b">
        <v>0</v>
      </c>
      <c r="J29371" t="b">
        <v>1</v>
      </c>
      <c r="K29371" t="s">
        <v>116</v>
      </c>
      <c r="L29371" t="s">
        <v>142</v>
      </c>
      <c r="M29371" s="3">
        <v>174040</v>
      </c>
      <c r="O29371" t="s">
        <v>40811</v>
      </c>
      <c r="P29371" t="s">
        <v>7604</v>
      </c>
    </row>
    <row r="29372" spans="1:16" x14ac:dyDescent="0.3">
      <c r="A29372" t="s">
        <v>2</v>
      </c>
      <c r="B29372" t="s">
        <v>40812</v>
      </c>
      <c r="C29372" t="s">
        <v>2236</v>
      </c>
      <c r="D29372" t="s">
        <v>157</v>
      </c>
      <c r="E29372" t="s">
        <v>141</v>
      </c>
      <c r="F29372" t="b">
        <v>0</v>
      </c>
      <c r="G29372" t="s">
        <v>90</v>
      </c>
      <c r="H29372" s="1">
        <v>45100.99895833333</v>
      </c>
      <c r="I29372" t="b">
        <v>0</v>
      </c>
      <c r="J29372" t="b">
        <v>0</v>
      </c>
      <c r="K29372" t="s">
        <v>90</v>
      </c>
      <c r="L29372" t="s">
        <v>142</v>
      </c>
      <c r="M29372" s="3">
        <v>132500</v>
      </c>
      <c r="O29372" t="s">
        <v>715</v>
      </c>
      <c r="P29372" t="s">
        <v>40813</v>
      </c>
    </row>
    <row r="29373" spans="1:16" x14ac:dyDescent="0.3">
      <c r="A29373" t="s">
        <v>3</v>
      </c>
      <c r="B29373" t="s">
        <v>40814</v>
      </c>
      <c r="C29373" t="s">
        <v>1128</v>
      </c>
      <c r="D29373" t="s">
        <v>4373</v>
      </c>
      <c r="E29373" t="s">
        <v>206</v>
      </c>
      <c r="F29373" t="b">
        <v>0</v>
      </c>
      <c r="G29373" t="s">
        <v>181</v>
      </c>
      <c r="H29373" s="1">
        <v>45225.750752314823</v>
      </c>
      <c r="I29373" t="b">
        <v>0</v>
      </c>
      <c r="J29373" t="b">
        <v>1</v>
      </c>
      <c r="K29373" t="s">
        <v>116</v>
      </c>
      <c r="L29373" t="s">
        <v>166</v>
      </c>
      <c r="N29373" s="2">
        <v>43</v>
      </c>
      <c r="O29373" t="s">
        <v>376</v>
      </c>
      <c r="P29373" t="s">
        <v>21289</v>
      </c>
    </row>
    <row r="29374" spans="1:16" x14ac:dyDescent="0.3">
      <c r="A29374" t="s">
        <v>0</v>
      </c>
      <c r="B29374" t="s">
        <v>40815</v>
      </c>
      <c r="C29374" t="s">
        <v>4945</v>
      </c>
      <c r="D29374" t="s">
        <v>147</v>
      </c>
      <c r="E29374" t="s">
        <v>206</v>
      </c>
      <c r="F29374" t="b">
        <v>0</v>
      </c>
      <c r="G29374" t="s">
        <v>153</v>
      </c>
      <c r="H29374" s="1">
        <v>44970.750138888892</v>
      </c>
      <c r="I29374" t="b">
        <v>1</v>
      </c>
      <c r="J29374" t="b">
        <v>0</v>
      </c>
      <c r="K29374" t="s">
        <v>116</v>
      </c>
      <c r="L29374" t="s">
        <v>166</v>
      </c>
      <c r="N29374" s="2">
        <v>62</v>
      </c>
      <c r="O29374" t="s">
        <v>10978</v>
      </c>
      <c r="P29374" t="s">
        <v>996</v>
      </c>
    </row>
    <row r="29375" spans="1:16" x14ac:dyDescent="0.3">
      <c r="A29375" t="s">
        <v>2</v>
      </c>
      <c r="B29375" t="s">
        <v>2</v>
      </c>
      <c r="D29375" t="s">
        <v>186</v>
      </c>
      <c r="E29375" t="s">
        <v>141</v>
      </c>
      <c r="F29375" t="b">
        <v>0</v>
      </c>
      <c r="G29375" t="s">
        <v>153</v>
      </c>
      <c r="H29375" s="1">
        <v>45124.711053240739</v>
      </c>
      <c r="I29375" t="b">
        <v>0</v>
      </c>
      <c r="J29375" t="b">
        <v>0</v>
      </c>
      <c r="K29375" t="s">
        <v>116</v>
      </c>
      <c r="L29375" t="s">
        <v>142</v>
      </c>
      <c r="M29375" s="3">
        <v>155000</v>
      </c>
      <c r="O29375" t="s">
        <v>2679</v>
      </c>
    </row>
    <row r="29376" spans="1:16" x14ac:dyDescent="0.3">
      <c r="A29376" t="s">
        <v>2</v>
      </c>
      <c r="B29376" t="s">
        <v>40816</v>
      </c>
      <c r="C29376" t="s">
        <v>6741</v>
      </c>
      <c r="D29376" t="s">
        <v>157</v>
      </c>
      <c r="E29376" t="s">
        <v>141</v>
      </c>
      <c r="F29376" t="b">
        <v>0</v>
      </c>
      <c r="G29376" t="s">
        <v>119</v>
      </c>
      <c r="H29376" s="1">
        <v>44963.362407407411</v>
      </c>
      <c r="I29376" t="b">
        <v>0</v>
      </c>
      <c r="J29376" t="b">
        <v>0</v>
      </c>
      <c r="K29376" t="s">
        <v>119</v>
      </c>
      <c r="L29376" t="s">
        <v>142</v>
      </c>
      <c r="M29376" s="3">
        <v>200000</v>
      </c>
      <c r="O29376" t="s">
        <v>6742</v>
      </c>
      <c r="P29376" t="s">
        <v>40817</v>
      </c>
    </row>
    <row r="29377" spans="1:16" x14ac:dyDescent="0.3">
      <c r="A29377" t="s">
        <v>0</v>
      </c>
      <c r="B29377" t="s">
        <v>28145</v>
      </c>
      <c r="C29377" t="s">
        <v>8659</v>
      </c>
      <c r="D29377" t="s">
        <v>1598</v>
      </c>
      <c r="E29377" t="s">
        <v>141</v>
      </c>
      <c r="F29377" t="b">
        <v>0</v>
      </c>
      <c r="G29377" t="s">
        <v>181</v>
      </c>
      <c r="H29377" s="1">
        <v>45027.41710648148</v>
      </c>
      <c r="I29377" t="b">
        <v>0</v>
      </c>
      <c r="J29377" t="b">
        <v>1</v>
      </c>
      <c r="K29377" t="s">
        <v>116</v>
      </c>
      <c r="L29377" t="s">
        <v>166</v>
      </c>
      <c r="N29377" s="2">
        <v>28.5</v>
      </c>
      <c r="O29377" t="s">
        <v>14932</v>
      </c>
      <c r="P29377" t="s">
        <v>31656</v>
      </c>
    </row>
    <row r="29378" spans="1:16" x14ac:dyDescent="0.3">
      <c r="A29378" t="s">
        <v>0</v>
      </c>
      <c r="B29378" t="s">
        <v>0</v>
      </c>
      <c r="C29378" t="s">
        <v>474</v>
      </c>
      <c r="D29378" t="s">
        <v>140</v>
      </c>
      <c r="E29378" t="s">
        <v>141</v>
      </c>
      <c r="F29378" t="b">
        <v>0</v>
      </c>
      <c r="G29378" t="s">
        <v>207</v>
      </c>
      <c r="H29378" s="1">
        <v>45076.542997685188</v>
      </c>
      <c r="I29378" t="b">
        <v>0</v>
      </c>
      <c r="J29378" t="b">
        <v>0</v>
      </c>
      <c r="K29378" t="s">
        <v>116</v>
      </c>
      <c r="L29378" t="s">
        <v>166</v>
      </c>
      <c r="N29378" s="2">
        <v>33</v>
      </c>
      <c r="O29378" t="s">
        <v>40818</v>
      </c>
      <c r="P29378" t="s">
        <v>40819</v>
      </c>
    </row>
    <row r="29379" spans="1:16" x14ac:dyDescent="0.3">
      <c r="A29379" t="s">
        <v>2</v>
      </c>
      <c r="B29379" t="s">
        <v>40820</v>
      </c>
      <c r="C29379" t="s">
        <v>162</v>
      </c>
      <c r="D29379" t="s">
        <v>889</v>
      </c>
      <c r="E29379" t="s">
        <v>141</v>
      </c>
      <c r="F29379" t="b">
        <v>0</v>
      </c>
      <c r="G29379" t="s">
        <v>165</v>
      </c>
      <c r="H29379" s="1">
        <v>45089.460439814808</v>
      </c>
      <c r="I29379" t="b">
        <v>0</v>
      </c>
      <c r="J29379" t="b">
        <v>0</v>
      </c>
      <c r="K29379" t="s">
        <v>116</v>
      </c>
      <c r="L29379" t="s">
        <v>142</v>
      </c>
      <c r="M29379" s="3">
        <v>116600</v>
      </c>
      <c r="O29379" t="s">
        <v>1179</v>
      </c>
      <c r="P29379" t="s">
        <v>4527</v>
      </c>
    </row>
    <row r="29380" spans="1:16" x14ac:dyDescent="0.3">
      <c r="A29380" t="s">
        <v>2</v>
      </c>
      <c r="B29380" t="s">
        <v>12105</v>
      </c>
      <c r="C29380" t="s">
        <v>204</v>
      </c>
      <c r="D29380" t="s">
        <v>147</v>
      </c>
      <c r="E29380" t="s">
        <v>141</v>
      </c>
      <c r="F29380" t="b">
        <v>0</v>
      </c>
      <c r="G29380" t="s">
        <v>181</v>
      </c>
      <c r="H29380" s="1">
        <v>45124.837199074071</v>
      </c>
      <c r="I29380" t="b">
        <v>0</v>
      </c>
      <c r="J29380" t="b">
        <v>1</v>
      </c>
      <c r="K29380" t="s">
        <v>116</v>
      </c>
      <c r="L29380" t="s">
        <v>142</v>
      </c>
      <c r="M29380" s="3">
        <v>151500</v>
      </c>
      <c r="O29380" t="s">
        <v>7310</v>
      </c>
      <c r="P29380" t="s">
        <v>241</v>
      </c>
    </row>
    <row r="29381" spans="1:16" x14ac:dyDescent="0.3">
      <c r="A29381" t="s">
        <v>0</v>
      </c>
      <c r="B29381" t="s">
        <v>28959</v>
      </c>
      <c r="C29381" t="s">
        <v>474</v>
      </c>
      <c r="D29381" t="s">
        <v>147</v>
      </c>
      <c r="E29381" t="s">
        <v>141</v>
      </c>
      <c r="F29381" t="b">
        <v>0</v>
      </c>
      <c r="G29381" t="s">
        <v>207</v>
      </c>
      <c r="H29381" s="1">
        <v>45055.46193287037</v>
      </c>
      <c r="I29381" t="b">
        <v>0</v>
      </c>
      <c r="J29381" t="b">
        <v>1</v>
      </c>
      <c r="K29381" t="s">
        <v>116</v>
      </c>
      <c r="L29381" t="s">
        <v>142</v>
      </c>
      <c r="M29381" s="3">
        <v>47500</v>
      </c>
      <c r="O29381" t="s">
        <v>40821</v>
      </c>
    </row>
    <row r="29382" spans="1:16" x14ac:dyDescent="0.3">
      <c r="A29382" t="s">
        <v>0</v>
      </c>
      <c r="B29382" t="s">
        <v>40822</v>
      </c>
      <c r="C29382" t="s">
        <v>6001</v>
      </c>
      <c r="D29382" t="s">
        <v>186</v>
      </c>
      <c r="E29382" t="s">
        <v>206</v>
      </c>
      <c r="F29382" t="b">
        <v>0</v>
      </c>
      <c r="G29382" t="s">
        <v>153</v>
      </c>
      <c r="H29382" s="1">
        <v>45099.875127314823</v>
      </c>
      <c r="I29382" t="b">
        <v>0</v>
      </c>
      <c r="J29382" t="b">
        <v>0</v>
      </c>
      <c r="K29382" t="s">
        <v>116</v>
      </c>
      <c r="L29382" t="s">
        <v>166</v>
      </c>
      <c r="N29382" s="2">
        <v>47.885002136230469</v>
      </c>
      <c r="O29382" t="s">
        <v>15177</v>
      </c>
      <c r="P29382" t="s">
        <v>20024</v>
      </c>
    </row>
    <row r="29383" spans="1:16" x14ac:dyDescent="0.3">
      <c r="A29383" t="s">
        <v>7</v>
      </c>
      <c r="B29383" t="s">
        <v>7</v>
      </c>
      <c r="C29383" t="s">
        <v>173</v>
      </c>
      <c r="D29383" t="s">
        <v>329</v>
      </c>
      <c r="E29383" t="s">
        <v>141</v>
      </c>
      <c r="F29383" t="b">
        <v>1</v>
      </c>
      <c r="G29383" t="s">
        <v>153</v>
      </c>
      <c r="H29383" s="1">
        <v>45156.416875000003</v>
      </c>
      <c r="I29383" t="b">
        <v>0</v>
      </c>
      <c r="J29383" t="b">
        <v>1</v>
      </c>
      <c r="K29383" t="s">
        <v>116</v>
      </c>
      <c r="L29383" t="s">
        <v>142</v>
      </c>
      <c r="M29383" s="3">
        <v>97000</v>
      </c>
      <c r="O29383" t="s">
        <v>1350</v>
      </c>
      <c r="P29383" t="s">
        <v>510</v>
      </c>
    </row>
    <row r="29384" spans="1:16" x14ac:dyDescent="0.3">
      <c r="A29384" t="s">
        <v>2</v>
      </c>
      <c r="B29384" t="s">
        <v>5136</v>
      </c>
      <c r="C29384" t="s">
        <v>372</v>
      </c>
      <c r="D29384" t="s">
        <v>547</v>
      </c>
      <c r="E29384" t="s">
        <v>141</v>
      </c>
      <c r="F29384" t="b">
        <v>0</v>
      </c>
      <c r="G29384" t="s">
        <v>165</v>
      </c>
      <c r="H29384" s="1">
        <v>45152.002002314817</v>
      </c>
      <c r="I29384" t="b">
        <v>0</v>
      </c>
      <c r="J29384" t="b">
        <v>0</v>
      </c>
      <c r="K29384" t="s">
        <v>116</v>
      </c>
      <c r="L29384" t="s">
        <v>142</v>
      </c>
      <c r="M29384" s="3">
        <v>107000</v>
      </c>
      <c r="O29384" t="s">
        <v>3570</v>
      </c>
      <c r="P29384" t="s">
        <v>40823</v>
      </c>
    </row>
    <row r="29385" spans="1:16" x14ac:dyDescent="0.3">
      <c r="A29385" t="s">
        <v>2</v>
      </c>
      <c r="B29385" t="s">
        <v>2</v>
      </c>
      <c r="C29385" t="s">
        <v>40824</v>
      </c>
      <c r="D29385" t="s">
        <v>214</v>
      </c>
      <c r="E29385" t="s">
        <v>141</v>
      </c>
      <c r="F29385" t="b">
        <v>0</v>
      </c>
      <c r="G29385" t="s">
        <v>148</v>
      </c>
      <c r="H29385" s="1">
        <v>45167.464502314811</v>
      </c>
      <c r="I29385" t="b">
        <v>0</v>
      </c>
      <c r="J29385" t="b">
        <v>1</v>
      </c>
      <c r="K29385" t="s">
        <v>116</v>
      </c>
      <c r="L29385" t="s">
        <v>142</v>
      </c>
      <c r="M29385" s="3">
        <v>90000</v>
      </c>
      <c r="O29385" t="s">
        <v>40825</v>
      </c>
      <c r="P29385" t="s">
        <v>40826</v>
      </c>
    </row>
    <row r="29386" spans="1:16" x14ac:dyDescent="0.3">
      <c r="A29386" t="s">
        <v>2</v>
      </c>
      <c r="B29386" t="s">
        <v>9659</v>
      </c>
      <c r="C29386" t="s">
        <v>20138</v>
      </c>
      <c r="D29386" t="s">
        <v>987</v>
      </c>
      <c r="E29386" t="s">
        <v>141</v>
      </c>
      <c r="F29386" t="b">
        <v>0</v>
      </c>
      <c r="G29386" t="s">
        <v>207</v>
      </c>
      <c r="H29386" s="1">
        <v>45126.504178240742</v>
      </c>
      <c r="I29386" t="b">
        <v>0</v>
      </c>
      <c r="J29386" t="b">
        <v>1</v>
      </c>
      <c r="K29386" t="s">
        <v>116</v>
      </c>
      <c r="L29386" t="s">
        <v>142</v>
      </c>
      <c r="M29386" s="3">
        <v>134000</v>
      </c>
      <c r="O29386" t="s">
        <v>5327</v>
      </c>
      <c r="P29386" t="s">
        <v>870</v>
      </c>
    </row>
    <row r="29387" spans="1:16" x14ac:dyDescent="0.3">
      <c r="A29387" t="s">
        <v>6</v>
      </c>
      <c r="B29387" t="s">
        <v>6</v>
      </c>
      <c r="C29387" t="s">
        <v>270</v>
      </c>
      <c r="D29387" t="s">
        <v>214</v>
      </c>
      <c r="E29387" t="s">
        <v>141</v>
      </c>
      <c r="F29387" t="b">
        <v>0</v>
      </c>
      <c r="G29387" t="s">
        <v>153</v>
      </c>
      <c r="H29387" s="1">
        <v>45052.293379629627</v>
      </c>
      <c r="I29387" t="b">
        <v>0</v>
      </c>
      <c r="J29387" t="b">
        <v>1</v>
      </c>
      <c r="K29387" t="s">
        <v>116</v>
      </c>
      <c r="L29387" t="s">
        <v>142</v>
      </c>
      <c r="M29387" s="3">
        <v>115000</v>
      </c>
      <c r="O29387" t="s">
        <v>753</v>
      </c>
      <c r="P29387" t="s">
        <v>7716</v>
      </c>
    </row>
    <row r="29388" spans="1:16" x14ac:dyDescent="0.3">
      <c r="A29388" t="s">
        <v>0</v>
      </c>
      <c r="B29388" t="s">
        <v>40827</v>
      </c>
      <c r="C29388" t="s">
        <v>12197</v>
      </c>
      <c r="D29388" t="s">
        <v>2367</v>
      </c>
      <c r="E29388" t="s">
        <v>141</v>
      </c>
      <c r="F29388" t="b">
        <v>0</v>
      </c>
      <c r="G29388" t="s">
        <v>158</v>
      </c>
      <c r="H29388" s="1">
        <v>44947.002118055563</v>
      </c>
      <c r="I29388" t="b">
        <v>1</v>
      </c>
      <c r="J29388" t="b">
        <v>0</v>
      </c>
      <c r="K29388" t="s">
        <v>116</v>
      </c>
      <c r="L29388" t="s">
        <v>142</v>
      </c>
      <c r="M29388" s="3">
        <v>82923</v>
      </c>
      <c r="O29388" t="s">
        <v>2368</v>
      </c>
    </row>
    <row r="29389" spans="1:16" x14ac:dyDescent="0.3">
      <c r="A29389" t="s">
        <v>2</v>
      </c>
      <c r="B29389" t="s">
        <v>2</v>
      </c>
      <c r="C29389" t="s">
        <v>21540</v>
      </c>
      <c r="D29389" t="s">
        <v>987</v>
      </c>
      <c r="E29389" t="s">
        <v>141</v>
      </c>
      <c r="F29389" t="b">
        <v>0</v>
      </c>
      <c r="G29389" t="s">
        <v>148</v>
      </c>
      <c r="H29389" s="1">
        <v>45107.623043981483</v>
      </c>
      <c r="I29389" t="b">
        <v>0</v>
      </c>
      <c r="J29389" t="b">
        <v>0</v>
      </c>
      <c r="K29389" t="s">
        <v>116</v>
      </c>
      <c r="L29389" t="s">
        <v>142</v>
      </c>
      <c r="M29389" s="3">
        <v>100000</v>
      </c>
      <c r="O29389" t="s">
        <v>1688</v>
      </c>
      <c r="P29389" t="s">
        <v>6497</v>
      </c>
    </row>
    <row r="29390" spans="1:16" x14ac:dyDescent="0.3">
      <c r="A29390" t="s">
        <v>0</v>
      </c>
      <c r="B29390" t="s">
        <v>0</v>
      </c>
      <c r="C29390" t="s">
        <v>5954</v>
      </c>
      <c r="D29390" t="s">
        <v>157</v>
      </c>
      <c r="E29390" t="s">
        <v>141</v>
      </c>
      <c r="F29390" t="b">
        <v>0</v>
      </c>
      <c r="G29390" t="s">
        <v>181</v>
      </c>
      <c r="H29390" s="1">
        <v>44992.584687499999</v>
      </c>
      <c r="I29390" t="b">
        <v>1</v>
      </c>
      <c r="J29390" t="b">
        <v>1</v>
      </c>
      <c r="K29390" t="s">
        <v>116</v>
      </c>
      <c r="L29390" t="s">
        <v>142</v>
      </c>
      <c r="M29390" s="3">
        <v>92500</v>
      </c>
      <c r="O29390" t="s">
        <v>40828</v>
      </c>
      <c r="P29390" t="s">
        <v>40829</v>
      </c>
    </row>
    <row r="29391" spans="1:16" x14ac:dyDescent="0.3">
      <c r="A29391" t="s">
        <v>1</v>
      </c>
      <c r="B29391" t="s">
        <v>1</v>
      </c>
      <c r="C29391" t="s">
        <v>270</v>
      </c>
      <c r="D29391" t="s">
        <v>282</v>
      </c>
      <c r="E29391" t="s">
        <v>206</v>
      </c>
      <c r="F29391" t="b">
        <v>0</v>
      </c>
      <c r="G29391" t="s">
        <v>181</v>
      </c>
      <c r="H29391" s="1">
        <v>44972.673437500001</v>
      </c>
      <c r="I29391" t="b">
        <v>1</v>
      </c>
      <c r="J29391" t="b">
        <v>0</v>
      </c>
      <c r="K29391" t="s">
        <v>116</v>
      </c>
      <c r="L29391" t="s">
        <v>166</v>
      </c>
      <c r="N29391" s="2">
        <v>57.5</v>
      </c>
      <c r="O29391" t="s">
        <v>1383</v>
      </c>
      <c r="P29391" t="s">
        <v>40830</v>
      </c>
    </row>
    <row r="29392" spans="1:16" x14ac:dyDescent="0.3">
      <c r="A29392" t="s">
        <v>8</v>
      </c>
      <c r="B29392" t="s">
        <v>40831</v>
      </c>
      <c r="C29392" t="s">
        <v>906</v>
      </c>
      <c r="D29392" t="s">
        <v>157</v>
      </c>
      <c r="E29392" t="s">
        <v>141</v>
      </c>
      <c r="F29392" t="b">
        <v>0</v>
      </c>
      <c r="G29392" t="s">
        <v>91</v>
      </c>
      <c r="H29392" s="1">
        <v>45063.873483796298</v>
      </c>
      <c r="I29392" t="b">
        <v>0</v>
      </c>
      <c r="J29392" t="b">
        <v>0</v>
      </c>
      <c r="K29392" t="s">
        <v>91</v>
      </c>
      <c r="L29392" t="s">
        <v>142</v>
      </c>
      <c r="M29392" s="3">
        <v>166000</v>
      </c>
      <c r="O29392" t="s">
        <v>7477</v>
      </c>
      <c r="P29392" t="s">
        <v>40832</v>
      </c>
    </row>
    <row r="29393" spans="1:16" x14ac:dyDescent="0.3">
      <c r="A29393" t="s">
        <v>0</v>
      </c>
      <c r="B29393" t="s">
        <v>28959</v>
      </c>
      <c r="C29393" t="s">
        <v>474</v>
      </c>
      <c r="D29393" t="s">
        <v>147</v>
      </c>
      <c r="E29393" t="s">
        <v>141</v>
      </c>
      <c r="F29393" t="b">
        <v>0</v>
      </c>
      <c r="G29393" t="s">
        <v>207</v>
      </c>
      <c r="H29393" s="1">
        <v>45087.001493055563</v>
      </c>
      <c r="I29393" t="b">
        <v>0</v>
      </c>
      <c r="J29393" t="b">
        <v>1</v>
      </c>
      <c r="K29393" t="s">
        <v>116</v>
      </c>
      <c r="L29393" t="s">
        <v>142</v>
      </c>
      <c r="M29393" s="3">
        <v>47500</v>
      </c>
      <c r="O29393" t="s">
        <v>30706</v>
      </c>
    </row>
    <row r="29394" spans="1:16" x14ac:dyDescent="0.3">
      <c r="A29394" t="s">
        <v>2</v>
      </c>
      <c r="B29394" t="s">
        <v>40833</v>
      </c>
      <c r="D29394" t="s">
        <v>186</v>
      </c>
      <c r="E29394" t="s">
        <v>141</v>
      </c>
      <c r="F29394" t="b">
        <v>0</v>
      </c>
      <c r="G29394" t="s">
        <v>153</v>
      </c>
      <c r="H29394" s="1">
        <v>45120.584780092591</v>
      </c>
      <c r="I29394" t="b">
        <v>0</v>
      </c>
      <c r="J29394" t="b">
        <v>1</v>
      </c>
      <c r="K29394" t="s">
        <v>116</v>
      </c>
      <c r="L29394" t="s">
        <v>142</v>
      </c>
      <c r="M29394" s="3">
        <v>215000</v>
      </c>
      <c r="O29394" t="s">
        <v>3030</v>
      </c>
    </row>
    <row r="29395" spans="1:16" x14ac:dyDescent="0.3">
      <c r="A29395" t="s">
        <v>1</v>
      </c>
      <c r="B29395" t="s">
        <v>40834</v>
      </c>
      <c r="C29395" t="s">
        <v>372</v>
      </c>
      <c r="D29395" t="s">
        <v>547</v>
      </c>
      <c r="E29395" t="s">
        <v>141</v>
      </c>
      <c r="F29395" t="b">
        <v>0</v>
      </c>
      <c r="G29395" t="s">
        <v>104</v>
      </c>
      <c r="H29395" s="1">
        <v>45273.012777777767</v>
      </c>
      <c r="I29395" t="b">
        <v>1</v>
      </c>
      <c r="J29395" t="b">
        <v>0</v>
      </c>
      <c r="K29395" t="s">
        <v>104</v>
      </c>
      <c r="L29395" t="s">
        <v>142</v>
      </c>
      <c r="M29395" s="3">
        <v>125000</v>
      </c>
      <c r="O29395" t="s">
        <v>36471</v>
      </c>
      <c r="P29395" t="s">
        <v>13288</v>
      </c>
    </row>
    <row r="29396" spans="1:16" x14ac:dyDescent="0.3">
      <c r="A29396" t="s">
        <v>0</v>
      </c>
      <c r="B29396" t="s">
        <v>40835</v>
      </c>
      <c r="C29396" t="s">
        <v>40836</v>
      </c>
      <c r="D29396" t="s">
        <v>163</v>
      </c>
      <c r="E29396" t="s">
        <v>262</v>
      </c>
      <c r="F29396" t="b">
        <v>0</v>
      </c>
      <c r="G29396" t="s">
        <v>153</v>
      </c>
      <c r="H29396" s="1">
        <v>45191.04184027778</v>
      </c>
      <c r="I29396" t="b">
        <v>0</v>
      </c>
      <c r="J29396" t="b">
        <v>0</v>
      </c>
      <c r="K29396" t="s">
        <v>116</v>
      </c>
      <c r="L29396" t="s">
        <v>166</v>
      </c>
      <c r="N29396" s="2">
        <v>22.694999694824219</v>
      </c>
      <c r="O29396" t="s">
        <v>3086</v>
      </c>
      <c r="P29396" t="s">
        <v>40837</v>
      </c>
    </row>
    <row r="29397" spans="1:16" x14ac:dyDescent="0.3">
      <c r="A29397" t="s">
        <v>0</v>
      </c>
      <c r="B29397" t="s">
        <v>9094</v>
      </c>
      <c r="C29397" t="s">
        <v>7219</v>
      </c>
      <c r="D29397" t="s">
        <v>147</v>
      </c>
      <c r="E29397" t="s">
        <v>141</v>
      </c>
      <c r="F29397" t="b">
        <v>0</v>
      </c>
      <c r="G29397" t="s">
        <v>148</v>
      </c>
      <c r="H29397" s="1">
        <v>45057.901944444442</v>
      </c>
      <c r="I29397" t="b">
        <v>0</v>
      </c>
      <c r="J29397" t="b">
        <v>0</v>
      </c>
      <c r="K29397" t="s">
        <v>116</v>
      </c>
      <c r="L29397" t="s">
        <v>142</v>
      </c>
      <c r="M29397" s="3">
        <v>73000</v>
      </c>
      <c r="O29397" t="s">
        <v>7376</v>
      </c>
    </row>
    <row r="29398" spans="1:16" x14ac:dyDescent="0.3">
      <c r="A29398" t="s">
        <v>8</v>
      </c>
      <c r="B29398" t="s">
        <v>40019</v>
      </c>
      <c r="C29398" t="s">
        <v>420</v>
      </c>
      <c r="D29398" t="s">
        <v>157</v>
      </c>
      <c r="E29398" t="s">
        <v>141</v>
      </c>
      <c r="F29398" t="b">
        <v>0</v>
      </c>
      <c r="G29398" t="s">
        <v>104</v>
      </c>
      <c r="H29398" s="1">
        <v>45153.285185185188</v>
      </c>
      <c r="I29398" t="b">
        <v>0</v>
      </c>
      <c r="J29398" t="b">
        <v>0</v>
      </c>
      <c r="K29398" t="s">
        <v>104</v>
      </c>
      <c r="L29398" t="s">
        <v>142</v>
      </c>
      <c r="M29398" s="3">
        <v>172500</v>
      </c>
      <c r="O29398" t="s">
        <v>715</v>
      </c>
      <c r="P29398" t="s">
        <v>40020</v>
      </c>
    </row>
    <row r="29399" spans="1:16" x14ac:dyDescent="0.3">
      <c r="A29399" t="s">
        <v>6</v>
      </c>
      <c r="B29399" t="s">
        <v>6</v>
      </c>
      <c r="C29399" t="s">
        <v>190</v>
      </c>
      <c r="D29399" t="s">
        <v>147</v>
      </c>
      <c r="E29399" t="s">
        <v>141</v>
      </c>
      <c r="F29399" t="b">
        <v>0</v>
      </c>
      <c r="G29399" t="s">
        <v>181</v>
      </c>
      <c r="H29399" s="1">
        <v>45224.627789351849</v>
      </c>
      <c r="I29399" t="b">
        <v>0</v>
      </c>
      <c r="J29399" t="b">
        <v>1</v>
      </c>
      <c r="K29399" t="s">
        <v>116</v>
      </c>
      <c r="L29399" t="s">
        <v>142</v>
      </c>
      <c r="M29399" s="3">
        <v>170000</v>
      </c>
      <c r="O29399" t="s">
        <v>40838</v>
      </c>
      <c r="P29399" t="s">
        <v>40839</v>
      </c>
    </row>
    <row r="29400" spans="1:16" x14ac:dyDescent="0.3">
      <c r="A29400" t="s">
        <v>0</v>
      </c>
      <c r="B29400" t="s">
        <v>0</v>
      </c>
      <c r="C29400" t="s">
        <v>234</v>
      </c>
      <c r="D29400" t="s">
        <v>147</v>
      </c>
      <c r="E29400" t="s">
        <v>141</v>
      </c>
      <c r="F29400" t="b">
        <v>0</v>
      </c>
      <c r="G29400" t="s">
        <v>148</v>
      </c>
      <c r="H29400" s="1">
        <v>45058.855196759258</v>
      </c>
      <c r="I29400" t="b">
        <v>0</v>
      </c>
      <c r="J29400" t="b">
        <v>1</v>
      </c>
      <c r="K29400" t="s">
        <v>116</v>
      </c>
      <c r="L29400" t="s">
        <v>142</v>
      </c>
      <c r="M29400" s="3">
        <v>90000</v>
      </c>
      <c r="O29400" t="s">
        <v>40840</v>
      </c>
      <c r="P29400" t="s">
        <v>40841</v>
      </c>
    </row>
    <row r="29401" spans="1:16" x14ac:dyDescent="0.3">
      <c r="A29401" t="s">
        <v>2</v>
      </c>
      <c r="B29401" t="s">
        <v>40842</v>
      </c>
      <c r="C29401" t="s">
        <v>116</v>
      </c>
      <c r="D29401" t="s">
        <v>186</v>
      </c>
      <c r="E29401" t="s">
        <v>141</v>
      </c>
      <c r="F29401" t="b">
        <v>0</v>
      </c>
      <c r="G29401" t="s">
        <v>158</v>
      </c>
      <c r="H29401" s="1">
        <v>45105.545486111107</v>
      </c>
      <c r="I29401" t="b">
        <v>0</v>
      </c>
      <c r="J29401" t="b">
        <v>0</v>
      </c>
      <c r="K29401" t="s">
        <v>116</v>
      </c>
      <c r="L29401" t="s">
        <v>142</v>
      </c>
      <c r="M29401" s="3">
        <v>180000</v>
      </c>
      <c r="O29401" t="s">
        <v>2439</v>
      </c>
      <c r="P29401" t="s">
        <v>3075</v>
      </c>
    </row>
    <row r="29402" spans="1:16" x14ac:dyDescent="0.3">
      <c r="A29402" t="s">
        <v>0</v>
      </c>
      <c r="B29402" t="s">
        <v>40843</v>
      </c>
      <c r="D29402" t="s">
        <v>186</v>
      </c>
      <c r="E29402" t="s">
        <v>206</v>
      </c>
      <c r="F29402" t="b">
        <v>0</v>
      </c>
      <c r="G29402" t="s">
        <v>153</v>
      </c>
      <c r="H29402" s="1">
        <v>45266.875104166669</v>
      </c>
      <c r="I29402" t="b">
        <v>0</v>
      </c>
      <c r="J29402" t="b">
        <v>0</v>
      </c>
      <c r="K29402" t="s">
        <v>116</v>
      </c>
      <c r="L29402" t="s">
        <v>166</v>
      </c>
      <c r="N29402" s="2">
        <v>60</v>
      </c>
      <c r="O29402" t="s">
        <v>24209</v>
      </c>
      <c r="P29402" t="s">
        <v>40844</v>
      </c>
    </row>
    <row r="29403" spans="1:16" x14ac:dyDescent="0.3">
      <c r="A29403" t="s">
        <v>7</v>
      </c>
      <c r="B29403" t="s">
        <v>40845</v>
      </c>
      <c r="C29403" t="s">
        <v>375</v>
      </c>
      <c r="D29403" t="s">
        <v>186</v>
      </c>
      <c r="E29403" t="s">
        <v>141</v>
      </c>
      <c r="F29403" t="b">
        <v>0</v>
      </c>
      <c r="G29403" t="s">
        <v>207</v>
      </c>
      <c r="H29403" s="1">
        <v>45164.710011574083</v>
      </c>
      <c r="I29403" t="b">
        <v>0</v>
      </c>
      <c r="J29403" t="b">
        <v>0</v>
      </c>
      <c r="K29403" t="s">
        <v>116</v>
      </c>
      <c r="L29403" t="s">
        <v>142</v>
      </c>
      <c r="M29403" s="3">
        <v>112500</v>
      </c>
      <c r="O29403" t="s">
        <v>32371</v>
      </c>
      <c r="P29403" t="s">
        <v>32372</v>
      </c>
    </row>
    <row r="29404" spans="1:16" x14ac:dyDescent="0.3">
      <c r="A29404" t="s">
        <v>0</v>
      </c>
      <c r="B29404" t="s">
        <v>40846</v>
      </c>
      <c r="C29404" t="s">
        <v>1689</v>
      </c>
      <c r="D29404" t="s">
        <v>163</v>
      </c>
      <c r="E29404" t="s">
        <v>164</v>
      </c>
      <c r="F29404" t="b">
        <v>0</v>
      </c>
      <c r="G29404" t="s">
        <v>181</v>
      </c>
      <c r="H29404" s="1">
        <v>45219.250532407408</v>
      </c>
      <c r="I29404" t="b">
        <v>0</v>
      </c>
      <c r="J29404" t="b">
        <v>1</v>
      </c>
      <c r="K29404" t="s">
        <v>116</v>
      </c>
      <c r="L29404" t="s">
        <v>166</v>
      </c>
      <c r="N29404" s="2">
        <v>24.969999313354489</v>
      </c>
      <c r="O29404" t="s">
        <v>4266</v>
      </c>
      <c r="P29404" t="s">
        <v>37792</v>
      </c>
    </row>
    <row r="29405" spans="1:16" x14ac:dyDescent="0.3">
      <c r="A29405" t="s">
        <v>2</v>
      </c>
      <c r="B29405" t="s">
        <v>14645</v>
      </c>
      <c r="C29405" t="s">
        <v>248</v>
      </c>
      <c r="D29405" t="s">
        <v>28218</v>
      </c>
      <c r="E29405" t="s">
        <v>141</v>
      </c>
      <c r="F29405" t="b">
        <v>0</v>
      </c>
      <c r="G29405" t="s">
        <v>207</v>
      </c>
      <c r="H29405" s="1">
        <v>45146.420439814807</v>
      </c>
      <c r="I29405" t="b">
        <v>0</v>
      </c>
      <c r="J29405" t="b">
        <v>1</v>
      </c>
      <c r="K29405" t="s">
        <v>116</v>
      </c>
      <c r="L29405" t="s">
        <v>142</v>
      </c>
      <c r="M29405" s="3">
        <v>216500</v>
      </c>
      <c r="O29405" t="s">
        <v>1362</v>
      </c>
    </row>
    <row r="29406" spans="1:16" x14ac:dyDescent="0.3">
      <c r="A29406" t="s">
        <v>5</v>
      </c>
      <c r="B29406" t="s">
        <v>40847</v>
      </c>
      <c r="C29406" t="s">
        <v>25190</v>
      </c>
      <c r="D29406" t="s">
        <v>282</v>
      </c>
      <c r="E29406" t="s">
        <v>206</v>
      </c>
      <c r="F29406" t="b">
        <v>0</v>
      </c>
      <c r="G29406" t="s">
        <v>153</v>
      </c>
      <c r="H29406" s="1">
        <v>44970.629861111112</v>
      </c>
      <c r="I29406" t="b">
        <v>1</v>
      </c>
      <c r="J29406" t="b">
        <v>0</v>
      </c>
      <c r="K29406" t="s">
        <v>116</v>
      </c>
      <c r="L29406" t="s">
        <v>166</v>
      </c>
      <c r="N29406" s="2">
        <v>55</v>
      </c>
      <c r="O29406" t="s">
        <v>40848</v>
      </c>
      <c r="P29406" t="s">
        <v>40849</v>
      </c>
    </row>
    <row r="29407" spans="1:16" x14ac:dyDescent="0.3">
      <c r="A29407" t="s">
        <v>6</v>
      </c>
      <c r="B29407" t="s">
        <v>6</v>
      </c>
      <c r="C29407" t="s">
        <v>40850</v>
      </c>
      <c r="D29407" t="s">
        <v>521</v>
      </c>
      <c r="E29407" t="s">
        <v>141</v>
      </c>
      <c r="F29407" t="b">
        <v>0</v>
      </c>
      <c r="G29407" t="s">
        <v>100</v>
      </c>
      <c r="H29407" s="1">
        <v>45232.438692129632</v>
      </c>
      <c r="I29407" t="b">
        <v>0</v>
      </c>
      <c r="J29407" t="b">
        <v>0</v>
      </c>
      <c r="K29407" t="s">
        <v>100</v>
      </c>
      <c r="L29407" t="s">
        <v>142</v>
      </c>
      <c r="M29407" s="3">
        <v>890000</v>
      </c>
      <c r="O29407" t="s">
        <v>40851</v>
      </c>
      <c r="P29407" t="s">
        <v>40852</v>
      </c>
    </row>
    <row r="29408" spans="1:16" x14ac:dyDescent="0.3">
      <c r="A29408" t="s">
        <v>5</v>
      </c>
      <c r="B29408" t="s">
        <v>40853</v>
      </c>
      <c r="C29408" t="s">
        <v>2922</v>
      </c>
      <c r="D29408" t="s">
        <v>140</v>
      </c>
      <c r="E29408" t="s">
        <v>206</v>
      </c>
      <c r="F29408" t="b">
        <v>0</v>
      </c>
      <c r="G29408" t="s">
        <v>153</v>
      </c>
      <c r="H29408" s="1">
        <v>45011.754965277767</v>
      </c>
      <c r="I29408" t="b">
        <v>0</v>
      </c>
      <c r="J29408" t="b">
        <v>0</v>
      </c>
      <c r="K29408" t="s">
        <v>116</v>
      </c>
      <c r="L29408" t="s">
        <v>166</v>
      </c>
      <c r="N29408" s="2">
        <v>62.5</v>
      </c>
      <c r="O29408" t="s">
        <v>1435</v>
      </c>
      <c r="P29408" t="s">
        <v>2330</v>
      </c>
    </row>
    <row r="29409" spans="1:16" x14ac:dyDescent="0.3">
      <c r="A29409" t="s">
        <v>6</v>
      </c>
      <c r="B29409" t="s">
        <v>40854</v>
      </c>
      <c r="C29409" t="s">
        <v>1986</v>
      </c>
      <c r="D29409" t="s">
        <v>214</v>
      </c>
      <c r="E29409" t="s">
        <v>141</v>
      </c>
      <c r="F29409" t="b">
        <v>0</v>
      </c>
      <c r="G29409" t="s">
        <v>165</v>
      </c>
      <c r="H29409" s="1">
        <v>44990.459687499999</v>
      </c>
      <c r="I29409" t="b">
        <v>0</v>
      </c>
      <c r="J29409" t="b">
        <v>1</v>
      </c>
      <c r="K29409" t="s">
        <v>116</v>
      </c>
      <c r="L29409" t="s">
        <v>142</v>
      </c>
      <c r="M29409" s="3">
        <v>125000</v>
      </c>
      <c r="O29409" t="s">
        <v>1987</v>
      </c>
    </row>
    <row r="29410" spans="1:16" x14ac:dyDescent="0.3">
      <c r="A29410" t="s">
        <v>2</v>
      </c>
      <c r="B29410" t="s">
        <v>40855</v>
      </c>
      <c r="C29410" t="s">
        <v>695</v>
      </c>
      <c r="D29410" t="s">
        <v>919</v>
      </c>
      <c r="E29410" t="s">
        <v>141</v>
      </c>
      <c r="F29410" t="b">
        <v>0</v>
      </c>
      <c r="G29410" t="s">
        <v>153</v>
      </c>
      <c r="H29410" s="1">
        <v>45102.308472222219</v>
      </c>
      <c r="I29410" t="b">
        <v>0</v>
      </c>
      <c r="J29410" t="b">
        <v>1</v>
      </c>
      <c r="K29410" t="s">
        <v>116</v>
      </c>
      <c r="L29410" t="s">
        <v>142</v>
      </c>
      <c r="M29410" s="3">
        <v>142500</v>
      </c>
      <c r="O29410" t="s">
        <v>40856</v>
      </c>
      <c r="P29410" t="s">
        <v>40857</v>
      </c>
    </row>
    <row r="29411" spans="1:16" x14ac:dyDescent="0.3">
      <c r="A29411" t="s">
        <v>2</v>
      </c>
      <c r="B29411" t="s">
        <v>2</v>
      </c>
      <c r="C29411" t="s">
        <v>173</v>
      </c>
      <c r="D29411" t="s">
        <v>147</v>
      </c>
      <c r="E29411" t="s">
        <v>141</v>
      </c>
      <c r="F29411" t="b">
        <v>1</v>
      </c>
      <c r="G29411" t="s">
        <v>165</v>
      </c>
      <c r="H29411" s="1">
        <v>45021.627812500003</v>
      </c>
      <c r="I29411" t="b">
        <v>0</v>
      </c>
      <c r="J29411" t="b">
        <v>0</v>
      </c>
      <c r="K29411" t="s">
        <v>116</v>
      </c>
      <c r="L29411" t="s">
        <v>142</v>
      </c>
      <c r="M29411" s="3">
        <v>122500</v>
      </c>
      <c r="O29411" t="s">
        <v>19854</v>
      </c>
      <c r="P29411" t="s">
        <v>1340</v>
      </c>
    </row>
    <row r="29412" spans="1:16" x14ac:dyDescent="0.3">
      <c r="A29412" t="s">
        <v>0</v>
      </c>
      <c r="B29412" t="s">
        <v>19270</v>
      </c>
      <c r="C29412" t="s">
        <v>148</v>
      </c>
      <c r="D29412" t="s">
        <v>140</v>
      </c>
      <c r="E29412" t="s">
        <v>141</v>
      </c>
      <c r="F29412" t="b">
        <v>0</v>
      </c>
      <c r="G29412" t="s">
        <v>148</v>
      </c>
      <c r="H29412" s="1">
        <v>45117.536828703713</v>
      </c>
      <c r="I29412" t="b">
        <v>0</v>
      </c>
      <c r="J29412" t="b">
        <v>0</v>
      </c>
      <c r="K29412" t="s">
        <v>116</v>
      </c>
      <c r="L29412" t="s">
        <v>142</v>
      </c>
      <c r="M29412" s="3">
        <v>50000</v>
      </c>
      <c r="O29412" t="s">
        <v>12025</v>
      </c>
      <c r="P29412" t="s">
        <v>7657</v>
      </c>
    </row>
    <row r="29413" spans="1:16" x14ac:dyDescent="0.3">
      <c r="A29413" t="s">
        <v>2</v>
      </c>
      <c r="B29413" t="s">
        <v>40858</v>
      </c>
      <c r="C29413" t="s">
        <v>173</v>
      </c>
      <c r="D29413" t="s">
        <v>2367</v>
      </c>
      <c r="E29413" t="s">
        <v>141</v>
      </c>
      <c r="F29413" t="b">
        <v>1</v>
      </c>
      <c r="G29413" t="s">
        <v>181</v>
      </c>
      <c r="H29413" s="1">
        <v>44950.002905092602</v>
      </c>
      <c r="I29413" t="b">
        <v>0</v>
      </c>
      <c r="J29413" t="b">
        <v>0</v>
      </c>
      <c r="K29413" t="s">
        <v>116</v>
      </c>
      <c r="L29413" t="s">
        <v>142</v>
      </c>
      <c r="M29413" s="3">
        <v>78369</v>
      </c>
      <c r="O29413" t="s">
        <v>14552</v>
      </c>
    </row>
    <row r="29414" spans="1:16" x14ac:dyDescent="0.3">
      <c r="A29414" t="s">
        <v>6</v>
      </c>
      <c r="B29414" t="s">
        <v>6</v>
      </c>
      <c r="C29414" t="s">
        <v>1391</v>
      </c>
      <c r="D29414" t="s">
        <v>302</v>
      </c>
      <c r="E29414" t="s">
        <v>141</v>
      </c>
      <c r="F29414" t="b">
        <v>0</v>
      </c>
      <c r="G29414" t="s">
        <v>153</v>
      </c>
      <c r="H29414" s="1">
        <v>45186.376643518517</v>
      </c>
      <c r="I29414" t="b">
        <v>0</v>
      </c>
      <c r="J29414" t="b">
        <v>1</v>
      </c>
      <c r="K29414" t="s">
        <v>116</v>
      </c>
      <c r="L29414" t="s">
        <v>142</v>
      </c>
      <c r="M29414" s="3">
        <v>141000</v>
      </c>
      <c r="O29414" t="s">
        <v>1392</v>
      </c>
      <c r="P29414" t="s">
        <v>40859</v>
      </c>
    </row>
    <row r="29415" spans="1:16" x14ac:dyDescent="0.3">
      <c r="A29415" t="s">
        <v>0</v>
      </c>
      <c r="B29415" t="s">
        <v>5499</v>
      </c>
      <c r="C29415" t="s">
        <v>222</v>
      </c>
      <c r="D29415" t="s">
        <v>705</v>
      </c>
      <c r="E29415" t="s">
        <v>141</v>
      </c>
      <c r="F29415" t="b">
        <v>0</v>
      </c>
      <c r="G29415" t="s">
        <v>153</v>
      </c>
      <c r="H29415" s="1">
        <v>45201.791898148149</v>
      </c>
      <c r="I29415" t="b">
        <v>1</v>
      </c>
      <c r="J29415" t="b">
        <v>1</v>
      </c>
      <c r="K29415" t="s">
        <v>116</v>
      </c>
      <c r="L29415" t="s">
        <v>142</v>
      </c>
      <c r="M29415" s="3">
        <v>55000</v>
      </c>
      <c r="O29415" t="s">
        <v>22507</v>
      </c>
      <c r="P29415" t="s">
        <v>5710</v>
      </c>
    </row>
    <row r="29416" spans="1:16" x14ac:dyDescent="0.3">
      <c r="A29416" t="s">
        <v>2</v>
      </c>
      <c r="B29416" t="s">
        <v>4868</v>
      </c>
      <c r="C29416" t="s">
        <v>4937</v>
      </c>
      <c r="D29416" t="s">
        <v>147</v>
      </c>
      <c r="E29416" t="s">
        <v>330</v>
      </c>
      <c r="F29416" t="b">
        <v>0</v>
      </c>
      <c r="G29416" t="s">
        <v>207</v>
      </c>
      <c r="H29416" s="1">
        <v>45091.67083333333</v>
      </c>
      <c r="I29416" t="b">
        <v>1</v>
      </c>
      <c r="J29416" t="b">
        <v>0</v>
      </c>
      <c r="K29416" t="s">
        <v>116</v>
      </c>
      <c r="L29416" t="s">
        <v>166</v>
      </c>
      <c r="N29416" s="2">
        <v>45</v>
      </c>
      <c r="O29416" t="s">
        <v>4869</v>
      </c>
      <c r="P29416" t="s">
        <v>802</v>
      </c>
    </row>
    <row r="29417" spans="1:16" x14ac:dyDescent="0.3">
      <c r="A29417" t="s">
        <v>0</v>
      </c>
      <c r="B29417" t="s">
        <v>0</v>
      </c>
      <c r="C29417" t="s">
        <v>484</v>
      </c>
      <c r="D29417" t="s">
        <v>157</v>
      </c>
      <c r="E29417" t="s">
        <v>141</v>
      </c>
      <c r="F29417" t="b">
        <v>0</v>
      </c>
      <c r="G29417" t="s">
        <v>57</v>
      </c>
      <c r="H29417" s="1">
        <v>44972.895868055559</v>
      </c>
      <c r="I29417" t="b">
        <v>0</v>
      </c>
      <c r="J29417" t="b">
        <v>0</v>
      </c>
      <c r="K29417" t="s">
        <v>57</v>
      </c>
      <c r="L29417" t="s">
        <v>142</v>
      </c>
      <c r="M29417" s="3">
        <v>111175</v>
      </c>
      <c r="O29417" t="s">
        <v>26928</v>
      </c>
      <c r="P29417" t="s">
        <v>40860</v>
      </c>
    </row>
    <row r="29418" spans="1:16" x14ac:dyDescent="0.3">
      <c r="A29418" t="s">
        <v>0</v>
      </c>
      <c r="B29418" t="s">
        <v>0</v>
      </c>
      <c r="C29418" t="s">
        <v>30156</v>
      </c>
      <c r="D29418" t="s">
        <v>147</v>
      </c>
      <c r="E29418" t="s">
        <v>141</v>
      </c>
      <c r="F29418" t="b">
        <v>0</v>
      </c>
      <c r="G29418" t="s">
        <v>153</v>
      </c>
      <c r="H29418" s="1">
        <v>45184.833564814813</v>
      </c>
      <c r="I29418" t="b">
        <v>0</v>
      </c>
      <c r="J29418" t="b">
        <v>1</v>
      </c>
      <c r="K29418" t="s">
        <v>116</v>
      </c>
      <c r="L29418" t="s">
        <v>142</v>
      </c>
      <c r="M29418" s="3">
        <v>75000</v>
      </c>
      <c r="O29418" t="s">
        <v>40861</v>
      </c>
      <c r="P29418" t="s">
        <v>229</v>
      </c>
    </row>
    <row r="29419" spans="1:16" x14ac:dyDescent="0.3">
      <c r="A29419" t="s">
        <v>2</v>
      </c>
      <c r="B29419" t="s">
        <v>6048</v>
      </c>
      <c r="C29419" t="s">
        <v>531</v>
      </c>
      <c r="D29419" t="s">
        <v>282</v>
      </c>
      <c r="E29419" t="s">
        <v>141</v>
      </c>
      <c r="F29419" t="b">
        <v>0</v>
      </c>
      <c r="G29419" t="s">
        <v>158</v>
      </c>
      <c r="H29419" s="1">
        <v>44951.753622685188</v>
      </c>
      <c r="I29419" t="b">
        <v>0</v>
      </c>
      <c r="J29419" t="b">
        <v>1</v>
      </c>
      <c r="K29419" t="s">
        <v>116</v>
      </c>
      <c r="L29419" t="s">
        <v>142</v>
      </c>
      <c r="M29419" s="3">
        <v>90000</v>
      </c>
      <c r="O29419" t="s">
        <v>40781</v>
      </c>
      <c r="P29419" t="s">
        <v>7018</v>
      </c>
    </row>
    <row r="29420" spans="1:16" x14ac:dyDescent="0.3">
      <c r="A29420" t="s">
        <v>2</v>
      </c>
      <c r="B29420" t="s">
        <v>40862</v>
      </c>
      <c r="C29420" t="s">
        <v>173</v>
      </c>
      <c r="D29420" t="s">
        <v>13336</v>
      </c>
      <c r="E29420" t="s">
        <v>141</v>
      </c>
      <c r="F29420" t="b">
        <v>1</v>
      </c>
      <c r="G29420" t="s">
        <v>158</v>
      </c>
      <c r="H29420" s="1">
        <v>45062.753148148149</v>
      </c>
      <c r="I29420" t="b">
        <v>0</v>
      </c>
      <c r="J29420" t="b">
        <v>1</v>
      </c>
      <c r="K29420" t="s">
        <v>116</v>
      </c>
      <c r="L29420" t="s">
        <v>142</v>
      </c>
      <c r="M29420" s="3">
        <v>126000</v>
      </c>
      <c r="O29420" t="s">
        <v>257</v>
      </c>
      <c r="P29420" t="s">
        <v>40863</v>
      </c>
    </row>
    <row r="29421" spans="1:16" x14ac:dyDescent="0.3">
      <c r="A29421" t="s">
        <v>0</v>
      </c>
      <c r="B29421" t="s">
        <v>40864</v>
      </c>
      <c r="C29421" t="s">
        <v>455</v>
      </c>
      <c r="D29421" t="s">
        <v>186</v>
      </c>
      <c r="E29421" t="s">
        <v>141</v>
      </c>
      <c r="F29421" t="b">
        <v>0</v>
      </c>
      <c r="G29421" t="s">
        <v>158</v>
      </c>
      <c r="H29421" s="1">
        <v>45027.66783564815</v>
      </c>
      <c r="I29421" t="b">
        <v>1</v>
      </c>
      <c r="J29421" t="b">
        <v>0</v>
      </c>
      <c r="K29421" t="s">
        <v>116</v>
      </c>
      <c r="L29421" t="s">
        <v>142</v>
      </c>
      <c r="M29421" s="3">
        <v>110000</v>
      </c>
      <c r="O29421" t="s">
        <v>5905</v>
      </c>
      <c r="P29421" t="s">
        <v>2258</v>
      </c>
    </row>
    <row r="29422" spans="1:16" x14ac:dyDescent="0.3">
      <c r="A29422" t="s">
        <v>0</v>
      </c>
      <c r="B29422" t="s">
        <v>20092</v>
      </c>
      <c r="C29422" t="s">
        <v>1580</v>
      </c>
      <c r="D29422" t="s">
        <v>362</v>
      </c>
      <c r="E29422" t="s">
        <v>141</v>
      </c>
      <c r="F29422" t="b">
        <v>0</v>
      </c>
      <c r="G29422" t="s">
        <v>165</v>
      </c>
      <c r="H29422" s="1">
        <v>45132.084513888891</v>
      </c>
      <c r="I29422" t="b">
        <v>0</v>
      </c>
      <c r="J29422" t="b">
        <v>0</v>
      </c>
      <c r="K29422" t="s">
        <v>116</v>
      </c>
      <c r="L29422" t="s">
        <v>142</v>
      </c>
      <c r="M29422" s="3">
        <v>90000</v>
      </c>
      <c r="O29422" t="s">
        <v>40865</v>
      </c>
      <c r="P29422" t="s">
        <v>40866</v>
      </c>
    </row>
    <row r="29423" spans="1:16" x14ac:dyDescent="0.3">
      <c r="A29423" t="s">
        <v>0</v>
      </c>
      <c r="B29423" t="s">
        <v>34512</v>
      </c>
      <c r="C29423" t="s">
        <v>375</v>
      </c>
      <c r="D29423" t="s">
        <v>147</v>
      </c>
      <c r="E29423" t="s">
        <v>141</v>
      </c>
      <c r="F29423" t="b">
        <v>0</v>
      </c>
      <c r="G29423" t="s">
        <v>207</v>
      </c>
      <c r="H29423" s="1">
        <v>45098.918310185189</v>
      </c>
      <c r="I29423" t="b">
        <v>0</v>
      </c>
      <c r="J29423" t="b">
        <v>1</v>
      </c>
      <c r="K29423" t="s">
        <v>116</v>
      </c>
      <c r="L29423" t="s">
        <v>142</v>
      </c>
      <c r="M29423" s="3">
        <v>80000</v>
      </c>
      <c r="O29423" t="s">
        <v>40867</v>
      </c>
      <c r="P29423" t="s">
        <v>40868</v>
      </c>
    </row>
    <row r="29424" spans="1:16" x14ac:dyDescent="0.3">
      <c r="A29424" t="s">
        <v>2</v>
      </c>
      <c r="B29424" t="s">
        <v>2</v>
      </c>
      <c r="C29424" t="s">
        <v>4240</v>
      </c>
      <c r="D29424" t="s">
        <v>214</v>
      </c>
      <c r="E29424" t="s">
        <v>141</v>
      </c>
      <c r="F29424" t="b">
        <v>0</v>
      </c>
      <c r="G29424" t="s">
        <v>153</v>
      </c>
      <c r="H29424" s="1">
        <v>44951.377025462964</v>
      </c>
      <c r="I29424" t="b">
        <v>0</v>
      </c>
      <c r="J29424" t="b">
        <v>0</v>
      </c>
      <c r="K29424" t="s">
        <v>116</v>
      </c>
      <c r="L29424" t="s">
        <v>142</v>
      </c>
      <c r="M29424" s="3">
        <v>90000</v>
      </c>
      <c r="O29424" t="s">
        <v>40869</v>
      </c>
      <c r="P29424" t="s">
        <v>40870</v>
      </c>
    </row>
    <row r="29425" spans="1:16" x14ac:dyDescent="0.3">
      <c r="A29425" t="s">
        <v>8</v>
      </c>
      <c r="B29425" t="s">
        <v>14933</v>
      </c>
      <c r="C29425" t="s">
        <v>97</v>
      </c>
      <c r="D29425" t="s">
        <v>157</v>
      </c>
      <c r="E29425" t="s">
        <v>141</v>
      </c>
      <c r="F29425" t="b">
        <v>0</v>
      </c>
      <c r="G29425" t="s">
        <v>97</v>
      </c>
      <c r="H29425" s="1">
        <v>44966.28702546296</v>
      </c>
      <c r="I29425" t="b">
        <v>1</v>
      </c>
      <c r="J29425" t="b">
        <v>0</v>
      </c>
      <c r="K29425" t="s">
        <v>97</v>
      </c>
      <c r="L29425" t="s">
        <v>142</v>
      </c>
      <c r="M29425" s="3">
        <v>64800</v>
      </c>
      <c r="O29425" t="s">
        <v>40623</v>
      </c>
      <c r="P29425" t="s">
        <v>583</v>
      </c>
    </row>
    <row r="29426" spans="1:16" x14ac:dyDescent="0.3">
      <c r="A29426" t="s">
        <v>0</v>
      </c>
      <c r="B29426" t="s">
        <v>40871</v>
      </c>
      <c r="C29426" t="s">
        <v>116</v>
      </c>
      <c r="D29426" t="s">
        <v>157</v>
      </c>
      <c r="E29426" t="s">
        <v>141</v>
      </c>
      <c r="F29426" t="b">
        <v>0</v>
      </c>
      <c r="G29426" t="s">
        <v>104</v>
      </c>
      <c r="H29426" s="1">
        <v>45241.430879629632</v>
      </c>
      <c r="I29426" t="b">
        <v>0</v>
      </c>
      <c r="J29426" t="b">
        <v>0</v>
      </c>
      <c r="K29426" t="s">
        <v>104</v>
      </c>
      <c r="L29426" t="s">
        <v>142</v>
      </c>
      <c r="M29426" s="3">
        <v>54988</v>
      </c>
      <c r="O29426" t="s">
        <v>6666</v>
      </c>
      <c r="P29426" t="s">
        <v>40872</v>
      </c>
    </row>
    <row r="29427" spans="1:16" x14ac:dyDescent="0.3">
      <c r="A29427" t="s">
        <v>5</v>
      </c>
      <c r="B29427" t="s">
        <v>15473</v>
      </c>
      <c r="C29427" t="s">
        <v>173</v>
      </c>
      <c r="D29427" t="s">
        <v>186</v>
      </c>
      <c r="E29427" t="s">
        <v>141</v>
      </c>
      <c r="F29427" t="b">
        <v>1</v>
      </c>
      <c r="G29427" t="s">
        <v>181</v>
      </c>
      <c r="H29427" s="1">
        <v>44992.730162037027</v>
      </c>
      <c r="I29427" t="b">
        <v>0</v>
      </c>
      <c r="J29427" t="b">
        <v>0</v>
      </c>
      <c r="K29427" t="s">
        <v>116</v>
      </c>
      <c r="L29427" t="s">
        <v>142</v>
      </c>
      <c r="M29427" s="3">
        <v>147500</v>
      </c>
      <c r="O29427" t="s">
        <v>1806</v>
      </c>
      <c r="P29427" t="s">
        <v>9069</v>
      </c>
    </row>
    <row r="29428" spans="1:16" x14ac:dyDescent="0.3">
      <c r="A29428" t="s">
        <v>2</v>
      </c>
      <c r="B29428" t="s">
        <v>40873</v>
      </c>
      <c r="C29428" t="s">
        <v>173</v>
      </c>
      <c r="D29428" t="s">
        <v>268</v>
      </c>
      <c r="E29428" t="s">
        <v>206</v>
      </c>
      <c r="F29428" t="b">
        <v>1</v>
      </c>
      <c r="G29428" t="s">
        <v>181</v>
      </c>
      <c r="H29428" s="1">
        <v>45022.293078703697</v>
      </c>
      <c r="I29428" t="b">
        <v>0</v>
      </c>
      <c r="J29428" t="b">
        <v>1</v>
      </c>
      <c r="K29428" t="s">
        <v>116</v>
      </c>
      <c r="L29428" t="s">
        <v>166</v>
      </c>
      <c r="N29428" s="2">
        <v>85</v>
      </c>
      <c r="O29428" t="s">
        <v>269</v>
      </c>
      <c r="P29428" t="s">
        <v>550</v>
      </c>
    </row>
    <row r="29429" spans="1:16" x14ac:dyDescent="0.3">
      <c r="A29429" t="s">
        <v>0</v>
      </c>
      <c r="B29429" t="s">
        <v>40874</v>
      </c>
      <c r="C29429" t="s">
        <v>162</v>
      </c>
      <c r="D29429" t="s">
        <v>1342</v>
      </c>
      <c r="E29429" t="s">
        <v>141</v>
      </c>
      <c r="F29429" t="b">
        <v>0</v>
      </c>
      <c r="G29429" t="s">
        <v>165</v>
      </c>
      <c r="H29429" s="1">
        <v>45113.54278935185</v>
      </c>
      <c r="I29429" t="b">
        <v>0</v>
      </c>
      <c r="J29429" t="b">
        <v>0</v>
      </c>
      <c r="K29429" t="s">
        <v>116</v>
      </c>
      <c r="L29429" t="s">
        <v>142</v>
      </c>
      <c r="M29429" s="3">
        <v>138615</v>
      </c>
      <c r="O29429" t="s">
        <v>1179</v>
      </c>
      <c r="P29429" t="s">
        <v>8511</v>
      </c>
    </row>
    <row r="29430" spans="1:16" x14ac:dyDescent="0.3">
      <c r="A29430" t="s">
        <v>6</v>
      </c>
      <c r="B29430" t="s">
        <v>40875</v>
      </c>
      <c r="C29430" t="s">
        <v>937</v>
      </c>
      <c r="D29430" t="s">
        <v>214</v>
      </c>
      <c r="E29430" t="s">
        <v>141</v>
      </c>
      <c r="F29430" t="b">
        <v>0</v>
      </c>
      <c r="G29430" t="s">
        <v>181</v>
      </c>
      <c r="H29430" s="1">
        <v>44979.501851851863</v>
      </c>
      <c r="I29430" t="b">
        <v>0</v>
      </c>
      <c r="J29430" t="b">
        <v>1</v>
      </c>
      <c r="K29430" t="s">
        <v>116</v>
      </c>
      <c r="L29430" t="s">
        <v>142</v>
      </c>
      <c r="M29430" s="3">
        <v>150000</v>
      </c>
      <c r="O29430" t="s">
        <v>1267</v>
      </c>
      <c r="P29430" t="s">
        <v>3684</v>
      </c>
    </row>
    <row r="29431" spans="1:16" x14ac:dyDescent="0.3">
      <c r="A29431" t="s">
        <v>6</v>
      </c>
      <c r="B29431" t="s">
        <v>4481</v>
      </c>
      <c r="C29431" t="s">
        <v>3013</v>
      </c>
      <c r="D29431" t="s">
        <v>163</v>
      </c>
      <c r="E29431" t="s">
        <v>164</v>
      </c>
      <c r="F29431" t="b">
        <v>0</v>
      </c>
      <c r="G29431" t="s">
        <v>158</v>
      </c>
      <c r="H29431" s="1">
        <v>45178.960185185177</v>
      </c>
      <c r="I29431" t="b">
        <v>0</v>
      </c>
      <c r="J29431" t="b">
        <v>0</v>
      </c>
      <c r="K29431" t="s">
        <v>116</v>
      </c>
      <c r="L29431" t="s">
        <v>166</v>
      </c>
      <c r="N29431" s="2">
        <v>40.81500244140625</v>
      </c>
      <c r="O29431" t="s">
        <v>9179</v>
      </c>
      <c r="P29431" t="s">
        <v>9177</v>
      </c>
    </row>
    <row r="29432" spans="1:16" x14ac:dyDescent="0.3">
      <c r="A29432" t="s">
        <v>0</v>
      </c>
      <c r="B29432" t="s">
        <v>40876</v>
      </c>
      <c r="C29432" t="s">
        <v>270</v>
      </c>
      <c r="D29432" t="s">
        <v>186</v>
      </c>
      <c r="E29432" t="s">
        <v>636</v>
      </c>
      <c r="F29432" t="b">
        <v>0</v>
      </c>
      <c r="G29432" t="s">
        <v>153</v>
      </c>
      <c r="H29432" s="1">
        <v>45211.791678240741</v>
      </c>
      <c r="I29432" t="b">
        <v>0</v>
      </c>
      <c r="J29432" t="b">
        <v>0</v>
      </c>
      <c r="K29432" t="s">
        <v>116</v>
      </c>
      <c r="L29432" t="s">
        <v>166</v>
      </c>
      <c r="N29432" s="2">
        <v>35.5</v>
      </c>
      <c r="O29432" t="s">
        <v>2641</v>
      </c>
      <c r="P29432" t="s">
        <v>34882</v>
      </c>
    </row>
    <row r="29433" spans="1:16" x14ac:dyDescent="0.3">
      <c r="A29433" t="s">
        <v>0</v>
      </c>
      <c r="B29433" t="s">
        <v>8125</v>
      </c>
      <c r="C29433" t="s">
        <v>38213</v>
      </c>
      <c r="D29433" t="s">
        <v>140</v>
      </c>
      <c r="E29433" t="s">
        <v>4438</v>
      </c>
      <c r="F29433" t="b">
        <v>0</v>
      </c>
      <c r="G29433" t="s">
        <v>181</v>
      </c>
      <c r="H29433" s="1">
        <v>45227.625069444453</v>
      </c>
      <c r="I29433" t="b">
        <v>1</v>
      </c>
      <c r="J29433" t="b">
        <v>0</v>
      </c>
      <c r="K29433" t="s">
        <v>116</v>
      </c>
      <c r="L29433" t="s">
        <v>166</v>
      </c>
      <c r="N29433" s="2">
        <v>38.44000244140625</v>
      </c>
      <c r="O29433" t="s">
        <v>391</v>
      </c>
      <c r="P29433" t="s">
        <v>996</v>
      </c>
    </row>
    <row r="29434" spans="1:16" x14ac:dyDescent="0.3">
      <c r="A29434" t="s">
        <v>0</v>
      </c>
      <c r="B29434" t="s">
        <v>40013</v>
      </c>
      <c r="C29434" t="s">
        <v>466</v>
      </c>
      <c r="D29434" t="s">
        <v>157</v>
      </c>
      <c r="E29434" t="s">
        <v>141</v>
      </c>
      <c r="F29434" t="b">
        <v>0</v>
      </c>
      <c r="G29434" t="s">
        <v>57</v>
      </c>
      <c r="H29434" s="1">
        <v>45119.674895833326</v>
      </c>
      <c r="I29434" t="b">
        <v>0</v>
      </c>
      <c r="J29434" t="b">
        <v>0</v>
      </c>
      <c r="K29434" t="s">
        <v>57</v>
      </c>
      <c r="L29434" t="s">
        <v>142</v>
      </c>
      <c r="M29434" s="3">
        <v>57500</v>
      </c>
      <c r="O29434" t="s">
        <v>467</v>
      </c>
      <c r="P29434" t="s">
        <v>650</v>
      </c>
    </row>
    <row r="29435" spans="1:16" x14ac:dyDescent="0.3">
      <c r="A29435" t="s">
        <v>0</v>
      </c>
      <c r="B29435" t="s">
        <v>0</v>
      </c>
      <c r="C29435" t="s">
        <v>173</v>
      </c>
      <c r="D29435" t="s">
        <v>282</v>
      </c>
      <c r="E29435" t="s">
        <v>206</v>
      </c>
      <c r="F29435" t="b">
        <v>1</v>
      </c>
      <c r="G29435" t="s">
        <v>153</v>
      </c>
      <c r="H29435" s="1">
        <v>45235.000092592592</v>
      </c>
      <c r="I29435" t="b">
        <v>1</v>
      </c>
      <c r="J29435" t="b">
        <v>1</v>
      </c>
      <c r="K29435" t="s">
        <v>116</v>
      </c>
      <c r="L29435" t="s">
        <v>166</v>
      </c>
      <c r="N29435" s="2">
        <v>49.5</v>
      </c>
      <c r="O29435" t="s">
        <v>391</v>
      </c>
      <c r="P29435" t="s">
        <v>666</v>
      </c>
    </row>
    <row r="29436" spans="1:16" x14ac:dyDescent="0.3">
      <c r="A29436" t="s">
        <v>2</v>
      </c>
      <c r="B29436" t="s">
        <v>40877</v>
      </c>
      <c r="C29436" t="s">
        <v>310</v>
      </c>
      <c r="D29436" t="s">
        <v>214</v>
      </c>
      <c r="E29436" t="s">
        <v>141</v>
      </c>
      <c r="F29436" t="b">
        <v>0</v>
      </c>
      <c r="G29436" t="s">
        <v>148</v>
      </c>
      <c r="H29436" s="1">
        <v>45080.514687499999</v>
      </c>
      <c r="I29436" t="b">
        <v>0</v>
      </c>
      <c r="J29436" t="b">
        <v>1</v>
      </c>
      <c r="K29436" t="s">
        <v>116</v>
      </c>
      <c r="L29436" t="s">
        <v>142</v>
      </c>
      <c r="M29436" s="3">
        <v>125000</v>
      </c>
      <c r="O29436" t="s">
        <v>1344</v>
      </c>
      <c r="P29436" t="s">
        <v>40878</v>
      </c>
    </row>
    <row r="29437" spans="1:16" x14ac:dyDescent="0.3">
      <c r="A29437" t="s">
        <v>2</v>
      </c>
      <c r="B29437" t="s">
        <v>40879</v>
      </c>
      <c r="C29437" t="s">
        <v>190</v>
      </c>
      <c r="D29437" t="s">
        <v>157</v>
      </c>
      <c r="E29437" t="s">
        <v>141</v>
      </c>
      <c r="F29437" t="b">
        <v>0</v>
      </c>
      <c r="G29437" t="s">
        <v>181</v>
      </c>
      <c r="H29437" s="1">
        <v>45096.377071759263</v>
      </c>
      <c r="I29437" t="b">
        <v>0</v>
      </c>
      <c r="J29437" t="b">
        <v>1</v>
      </c>
      <c r="K29437" t="s">
        <v>116</v>
      </c>
      <c r="L29437" t="s">
        <v>142</v>
      </c>
      <c r="M29437" s="3">
        <v>230000</v>
      </c>
      <c r="O29437" t="s">
        <v>7122</v>
      </c>
      <c r="P29437" t="s">
        <v>31241</v>
      </c>
    </row>
    <row r="29438" spans="1:16" x14ac:dyDescent="0.3">
      <c r="A29438" t="s">
        <v>0</v>
      </c>
      <c r="B29438" t="s">
        <v>0</v>
      </c>
      <c r="C29438" t="s">
        <v>1631</v>
      </c>
      <c r="D29438" t="s">
        <v>157</v>
      </c>
      <c r="E29438" t="s">
        <v>141</v>
      </c>
      <c r="F29438" t="b">
        <v>0</v>
      </c>
      <c r="G29438" t="s">
        <v>115</v>
      </c>
      <c r="H29438" s="1">
        <v>45155.762430555558</v>
      </c>
      <c r="I29438" t="b">
        <v>1</v>
      </c>
      <c r="J29438" t="b">
        <v>0</v>
      </c>
      <c r="K29438" t="s">
        <v>115</v>
      </c>
      <c r="L29438" t="s">
        <v>142</v>
      </c>
      <c r="M29438" s="3">
        <v>100500</v>
      </c>
      <c r="O29438" t="s">
        <v>24622</v>
      </c>
      <c r="P29438" t="s">
        <v>371</v>
      </c>
    </row>
    <row r="29439" spans="1:16" x14ac:dyDescent="0.3">
      <c r="A29439" t="s">
        <v>0</v>
      </c>
      <c r="B29439" t="s">
        <v>40880</v>
      </c>
      <c r="C29439" t="s">
        <v>270</v>
      </c>
      <c r="D29439" t="s">
        <v>157</v>
      </c>
      <c r="E29439" t="s">
        <v>141</v>
      </c>
      <c r="F29439" t="b">
        <v>0</v>
      </c>
      <c r="G29439" t="s">
        <v>153</v>
      </c>
      <c r="H29439" s="1">
        <v>45117.958356481482</v>
      </c>
      <c r="I29439" t="b">
        <v>0</v>
      </c>
      <c r="J29439" t="b">
        <v>1</v>
      </c>
      <c r="K29439" t="s">
        <v>116</v>
      </c>
      <c r="L29439" t="s">
        <v>142</v>
      </c>
      <c r="M29439" s="3">
        <v>66250</v>
      </c>
      <c r="O29439" t="s">
        <v>485</v>
      </c>
      <c r="P29439" t="s">
        <v>40881</v>
      </c>
    </row>
    <row r="29440" spans="1:16" x14ac:dyDescent="0.3">
      <c r="A29440" t="s">
        <v>0</v>
      </c>
      <c r="B29440" t="s">
        <v>0</v>
      </c>
      <c r="C29440" t="s">
        <v>851</v>
      </c>
      <c r="D29440" t="s">
        <v>987</v>
      </c>
      <c r="E29440" t="s">
        <v>141</v>
      </c>
      <c r="F29440" t="b">
        <v>0</v>
      </c>
      <c r="G29440" t="s">
        <v>181</v>
      </c>
      <c r="H29440" s="1">
        <v>45108.625787037039</v>
      </c>
      <c r="I29440" t="b">
        <v>1</v>
      </c>
      <c r="J29440" t="b">
        <v>0</v>
      </c>
      <c r="K29440" t="s">
        <v>116</v>
      </c>
      <c r="L29440" t="s">
        <v>166</v>
      </c>
      <c r="N29440" s="2">
        <v>40</v>
      </c>
      <c r="O29440" t="s">
        <v>5485</v>
      </c>
      <c r="P29440" t="s">
        <v>40882</v>
      </c>
    </row>
    <row r="29441" spans="1:16" x14ac:dyDescent="0.3">
      <c r="A29441" t="s">
        <v>2</v>
      </c>
      <c r="B29441" t="s">
        <v>40883</v>
      </c>
      <c r="C29441" t="s">
        <v>173</v>
      </c>
      <c r="D29441" t="s">
        <v>186</v>
      </c>
      <c r="E29441" t="s">
        <v>206</v>
      </c>
      <c r="F29441" t="b">
        <v>1</v>
      </c>
      <c r="G29441" t="s">
        <v>153</v>
      </c>
      <c r="H29441" s="1">
        <v>44981.418252314812</v>
      </c>
      <c r="I29441" t="b">
        <v>0</v>
      </c>
      <c r="J29441" t="b">
        <v>0</v>
      </c>
      <c r="K29441" t="s">
        <v>116</v>
      </c>
      <c r="L29441" t="s">
        <v>166</v>
      </c>
      <c r="N29441" s="2">
        <v>85</v>
      </c>
      <c r="O29441" t="s">
        <v>15947</v>
      </c>
      <c r="P29441" t="s">
        <v>40884</v>
      </c>
    </row>
    <row r="29442" spans="1:16" x14ac:dyDescent="0.3">
      <c r="A29442" t="s">
        <v>0</v>
      </c>
      <c r="B29442" t="s">
        <v>40885</v>
      </c>
      <c r="C29442" t="s">
        <v>14685</v>
      </c>
      <c r="D29442" t="s">
        <v>147</v>
      </c>
      <c r="E29442" t="s">
        <v>141</v>
      </c>
      <c r="F29442" t="b">
        <v>0</v>
      </c>
      <c r="G29442" t="s">
        <v>148</v>
      </c>
      <c r="H29442" s="1">
        <v>45037.788425925923</v>
      </c>
      <c r="I29442" t="b">
        <v>0</v>
      </c>
      <c r="J29442" t="b">
        <v>1</v>
      </c>
      <c r="K29442" t="s">
        <v>116</v>
      </c>
      <c r="L29442" t="s">
        <v>166</v>
      </c>
      <c r="N29442" s="2">
        <v>29.57500076293945</v>
      </c>
      <c r="O29442" t="s">
        <v>40886</v>
      </c>
      <c r="P29442" t="s">
        <v>323</v>
      </c>
    </row>
    <row r="29443" spans="1:16" x14ac:dyDescent="0.3">
      <c r="A29443" t="s">
        <v>2</v>
      </c>
      <c r="B29443" t="s">
        <v>40887</v>
      </c>
      <c r="C29443" t="s">
        <v>644</v>
      </c>
      <c r="D29443" t="s">
        <v>712</v>
      </c>
      <c r="E29443" t="s">
        <v>141</v>
      </c>
      <c r="F29443" t="b">
        <v>0</v>
      </c>
      <c r="G29443" t="s">
        <v>158</v>
      </c>
      <c r="H29443" s="1">
        <v>45052.253113425933</v>
      </c>
      <c r="I29443" t="b">
        <v>0</v>
      </c>
      <c r="J29443" t="b">
        <v>0</v>
      </c>
      <c r="K29443" t="s">
        <v>116</v>
      </c>
      <c r="L29443" t="s">
        <v>142</v>
      </c>
      <c r="M29443" s="3">
        <v>97800</v>
      </c>
      <c r="O29443" t="s">
        <v>2725</v>
      </c>
      <c r="P29443" t="s">
        <v>31809</v>
      </c>
    </row>
    <row r="29444" spans="1:16" x14ac:dyDescent="0.3">
      <c r="A29444" t="s">
        <v>2</v>
      </c>
      <c r="B29444" t="s">
        <v>9686</v>
      </c>
      <c r="C29444" t="s">
        <v>185</v>
      </c>
      <c r="D29444" t="s">
        <v>214</v>
      </c>
      <c r="E29444" t="s">
        <v>141</v>
      </c>
      <c r="F29444" t="b">
        <v>0</v>
      </c>
      <c r="G29444" t="s">
        <v>181</v>
      </c>
      <c r="H29444" s="1">
        <v>45108.419062499997</v>
      </c>
      <c r="I29444" t="b">
        <v>0</v>
      </c>
      <c r="J29444" t="b">
        <v>1</v>
      </c>
      <c r="K29444" t="s">
        <v>116</v>
      </c>
      <c r="L29444" t="s">
        <v>142</v>
      </c>
      <c r="M29444" s="3">
        <v>200000</v>
      </c>
      <c r="O29444" t="s">
        <v>4623</v>
      </c>
      <c r="P29444" t="s">
        <v>870</v>
      </c>
    </row>
    <row r="29445" spans="1:16" x14ac:dyDescent="0.3">
      <c r="A29445" t="s">
        <v>5</v>
      </c>
      <c r="B29445" t="s">
        <v>40888</v>
      </c>
      <c r="C29445" t="s">
        <v>546</v>
      </c>
      <c r="D29445" t="s">
        <v>186</v>
      </c>
      <c r="E29445" t="s">
        <v>206</v>
      </c>
      <c r="F29445" t="b">
        <v>0</v>
      </c>
      <c r="G29445" t="s">
        <v>148</v>
      </c>
      <c r="H29445" s="1">
        <v>44937.657557870371</v>
      </c>
      <c r="I29445" t="b">
        <v>1</v>
      </c>
      <c r="J29445" t="b">
        <v>0</v>
      </c>
      <c r="K29445" t="s">
        <v>116</v>
      </c>
      <c r="L29445" t="s">
        <v>166</v>
      </c>
      <c r="N29445" s="2">
        <v>70</v>
      </c>
      <c r="O29445" t="s">
        <v>8720</v>
      </c>
    </row>
    <row r="29446" spans="1:16" x14ac:dyDescent="0.3">
      <c r="A29446" t="s">
        <v>0</v>
      </c>
      <c r="B29446" t="s">
        <v>0</v>
      </c>
      <c r="C29446" t="s">
        <v>3138</v>
      </c>
      <c r="D29446" t="s">
        <v>147</v>
      </c>
      <c r="E29446" t="s">
        <v>141</v>
      </c>
      <c r="F29446" t="b">
        <v>0</v>
      </c>
      <c r="G29446" t="s">
        <v>207</v>
      </c>
      <c r="H29446" s="1">
        <v>45058.626817129632</v>
      </c>
      <c r="I29446" t="b">
        <v>0</v>
      </c>
      <c r="J29446" t="b">
        <v>1</v>
      </c>
      <c r="K29446" t="s">
        <v>116</v>
      </c>
      <c r="L29446" t="s">
        <v>142</v>
      </c>
      <c r="M29446" s="3">
        <v>88500</v>
      </c>
      <c r="O29446" t="s">
        <v>40889</v>
      </c>
      <c r="P29446" t="s">
        <v>40890</v>
      </c>
    </row>
    <row r="29447" spans="1:16" x14ac:dyDescent="0.3">
      <c r="A29447" t="s">
        <v>0</v>
      </c>
      <c r="B29447" t="s">
        <v>40891</v>
      </c>
      <c r="C29447" t="s">
        <v>204</v>
      </c>
      <c r="D29447" t="s">
        <v>186</v>
      </c>
      <c r="E29447" t="s">
        <v>636</v>
      </c>
      <c r="F29447" t="b">
        <v>0</v>
      </c>
      <c r="G29447" t="s">
        <v>181</v>
      </c>
      <c r="H29447" s="1">
        <v>45266.000439814823</v>
      </c>
      <c r="I29447" t="b">
        <v>0</v>
      </c>
      <c r="J29447" t="b">
        <v>0</v>
      </c>
      <c r="K29447" t="s">
        <v>116</v>
      </c>
      <c r="L29447" t="s">
        <v>142</v>
      </c>
      <c r="M29447" s="3">
        <v>86500</v>
      </c>
      <c r="O29447" t="s">
        <v>5191</v>
      </c>
    </row>
    <row r="29448" spans="1:16" x14ac:dyDescent="0.3">
      <c r="A29448" t="s">
        <v>1</v>
      </c>
      <c r="B29448" t="s">
        <v>24783</v>
      </c>
      <c r="C29448" t="s">
        <v>30864</v>
      </c>
      <c r="D29448" t="s">
        <v>214</v>
      </c>
      <c r="E29448" t="s">
        <v>141</v>
      </c>
      <c r="F29448" t="b">
        <v>0</v>
      </c>
      <c r="G29448" t="s">
        <v>30</v>
      </c>
      <c r="H29448" s="1">
        <v>45132.305821759262</v>
      </c>
      <c r="I29448" t="b">
        <v>1</v>
      </c>
      <c r="J29448" t="b">
        <v>0</v>
      </c>
      <c r="K29448" t="s">
        <v>30</v>
      </c>
      <c r="L29448" t="s">
        <v>142</v>
      </c>
      <c r="M29448" s="3">
        <v>125000</v>
      </c>
      <c r="O29448" t="s">
        <v>40892</v>
      </c>
      <c r="P29448" t="s">
        <v>40893</v>
      </c>
    </row>
    <row r="29449" spans="1:16" x14ac:dyDescent="0.3">
      <c r="A29449" t="s">
        <v>7</v>
      </c>
      <c r="B29449" t="s">
        <v>40894</v>
      </c>
      <c r="C29449" t="s">
        <v>7855</v>
      </c>
      <c r="D29449" t="s">
        <v>140</v>
      </c>
      <c r="E29449" t="s">
        <v>141</v>
      </c>
      <c r="F29449" t="b">
        <v>0</v>
      </c>
      <c r="G29449" t="s">
        <v>158</v>
      </c>
      <c r="H29449" s="1">
        <v>45128.876111111109</v>
      </c>
      <c r="I29449" t="b">
        <v>1</v>
      </c>
      <c r="J29449" t="b">
        <v>1</v>
      </c>
      <c r="K29449" t="s">
        <v>116</v>
      </c>
      <c r="L29449" t="s">
        <v>142</v>
      </c>
      <c r="M29449" s="3">
        <v>120000</v>
      </c>
      <c r="O29449" t="s">
        <v>33067</v>
      </c>
      <c r="P29449" t="s">
        <v>930</v>
      </c>
    </row>
    <row r="29450" spans="1:16" x14ac:dyDescent="0.3">
      <c r="A29450" t="s">
        <v>2</v>
      </c>
      <c r="B29450" t="s">
        <v>1416</v>
      </c>
      <c r="C29450" t="s">
        <v>1365</v>
      </c>
      <c r="D29450" t="s">
        <v>268</v>
      </c>
      <c r="E29450" t="s">
        <v>141</v>
      </c>
      <c r="F29450" t="b">
        <v>0</v>
      </c>
      <c r="G29450" t="s">
        <v>153</v>
      </c>
      <c r="H29450" s="1">
        <v>45062.293240740742</v>
      </c>
      <c r="I29450" t="b">
        <v>0</v>
      </c>
      <c r="J29450" t="b">
        <v>1</v>
      </c>
      <c r="K29450" t="s">
        <v>116</v>
      </c>
      <c r="L29450" t="s">
        <v>142</v>
      </c>
      <c r="M29450" s="3">
        <v>165000</v>
      </c>
      <c r="O29450" t="s">
        <v>269</v>
      </c>
      <c r="P29450" t="s">
        <v>241</v>
      </c>
    </row>
    <row r="29451" spans="1:16" x14ac:dyDescent="0.3">
      <c r="A29451" t="s">
        <v>2</v>
      </c>
      <c r="B29451" t="s">
        <v>12649</v>
      </c>
      <c r="C29451" t="s">
        <v>7898</v>
      </c>
      <c r="D29451" t="s">
        <v>147</v>
      </c>
      <c r="E29451" t="s">
        <v>330</v>
      </c>
      <c r="F29451" t="b">
        <v>0</v>
      </c>
      <c r="G29451" t="s">
        <v>207</v>
      </c>
      <c r="H29451" s="1">
        <v>45043.837337962963</v>
      </c>
      <c r="I29451" t="b">
        <v>0</v>
      </c>
      <c r="J29451" t="b">
        <v>0</v>
      </c>
      <c r="K29451" t="s">
        <v>116</v>
      </c>
      <c r="L29451" t="s">
        <v>166</v>
      </c>
      <c r="N29451" s="2">
        <v>28.520000457763668</v>
      </c>
      <c r="O29451" t="s">
        <v>11607</v>
      </c>
      <c r="P29451" t="s">
        <v>13414</v>
      </c>
    </row>
    <row r="29452" spans="1:16" x14ac:dyDescent="0.3">
      <c r="A29452" t="s">
        <v>0</v>
      </c>
      <c r="B29452" t="s">
        <v>11873</v>
      </c>
      <c r="C29452" t="s">
        <v>310</v>
      </c>
      <c r="D29452" t="s">
        <v>163</v>
      </c>
      <c r="E29452" t="s">
        <v>164</v>
      </c>
      <c r="F29452" t="b">
        <v>0</v>
      </c>
      <c r="G29452" t="s">
        <v>158</v>
      </c>
      <c r="H29452" s="1">
        <v>45266.917731481481</v>
      </c>
      <c r="I29452" t="b">
        <v>1</v>
      </c>
      <c r="J29452" t="b">
        <v>0</v>
      </c>
      <c r="K29452" t="s">
        <v>116</v>
      </c>
      <c r="L29452" t="s">
        <v>166</v>
      </c>
      <c r="N29452" s="2">
        <v>17.95999908447266</v>
      </c>
      <c r="O29452" t="s">
        <v>40895</v>
      </c>
    </row>
    <row r="29453" spans="1:16" x14ac:dyDescent="0.3">
      <c r="A29453" t="s">
        <v>2</v>
      </c>
      <c r="B29453" t="s">
        <v>3839</v>
      </c>
      <c r="C29453" t="s">
        <v>162</v>
      </c>
      <c r="D29453" t="s">
        <v>2707</v>
      </c>
      <c r="E29453" t="s">
        <v>141</v>
      </c>
      <c r="F29453" t="b">
        <v>0</v>
      </c>
      <c r="G29453" t="s">
        <v>104</v>
      </c>
      <c r="H29453" s="1">
        <v>44944.992719907408</v>
      </c>
      <c r="I29453" t="b">
        <v>0</v>
      </c>
      <c r="J29453" t="b">
        <v>1</v>
      </c>
      <c r="K29453" t="s">
        <v>104</v>
      </c>
      <c r="L29453" t="s">
        <v>166</v>
      </c>
      <c r="N29453" s="2">
        <v>59.279998779296882</v>
      </c>
      <c r="O29453" t="s">
        <v>9164</v>
      </c>
      <c r="P29453" t="s">
        <v>40896</v>
      </c>
    </row>
    <row r="29454" spans="1:16" x14ac:dyDescent="0.3">
      <c r="A29454" t="s">
        <v>5</v>
      </c>
      <c r="B29454" t="s">
        <v>40897</v>
      </c>
      <c r="C29454" t="s">
        <v>231</v>
      </c>
      <c r="D29454" t="s">
        <v>157</v>
      </c>
      <c r="E29454" t="s">
        <v>141</v>
      </c>
      <c r="F29454" t="b">
        <v>0</v>
      </c>
      <c r="G29454" t="s">
        <v>47</v>
      </c>
      <c r="H29454" s="1">
        <v>44972.85769675926</v>
      </c>
      <c r="I29454" t="b">
        <v>0</v>
      </c>
      <c r="J29454" t="b">
        <v>0</v>
      </c>
      <c r="K29454" t="s">
        <v>47</v>
      </c>
      <c r="L29454" t="s">
        <v>142</v>
      </c>
      <c r="M29454" s="3">
        <v>147500</v>
      </c>
      <c r="O29454" t="s">
        <v>9321</v>
      </c>
      <c r="P29454" t="s">
        <v>14064</v>
      </c>
    </row>
    <row r="29455" spans="1:16" x14ac:dyDescent="0.3">
      <c r="A29455" t="s">
        <v>0</v>
      </c>
      <c r="B29455" t="s">
        <v>5320</v>
      </c>
      <c r="C29455" t="s">
        <v>546</v>
      </c>
      <c r="D29455" t="s">
        <v>140</v>
      </c>
      <c r="E29455" t="s">
        <v>141</v>
      </c>
      <c r="F29455" t="b">
        <v>0</v>
      </c>
      <c r="G29455" t="s">
        <v>148</v>
      </c>
      <c r="H29455" s="1">
        <v>45257.72583333333</v>
      </c>
      <c r="I29455" t="b">
        <v>0</v>
      </c>
      <c r="J29455" t="b">
        <v>0</v>
      </c>
      <c r="K29455" t="s">
        <v>116</v>
      </c>
      <c r="L29455" t="s">
        <v>142</v>
      </c>
      <c r="M29455" s="3">
        <v>87526</v>
      </c>
      <c r="O29455" t="s">
        <v>40898</v>
      </c>
      <c r="P29455" t="s">
        <v>7657</v>
      </c>
    </row>
    <row r="29456" spans="1:16" x14ac:dyDescent="0.3">
      <c r="A29456" t="s">
        <v>0</v>
      </c>
      <c r="B29456" t="s">
        <v>40899</v>
      </c>
      <c r="C29456" t="s">
        <v>524</v>
      </c>
      <c r="D29456" t="s">
        <v>186</v>
      </c>
      <c r="E29456" t="s">
        <v>141</v>
      </c>
      <c r="F29456" t="b">
        <v>0</v>
      </c>
      <c r="G29456" t="s">
        <v>181</v>
      </c>
      <c r="H29456" s="1">
        <v>45145.459120370368</v>
      </c>
      <c r="I29456" t="b">
        <v>0</v>
      </c>
      <c r="J29456" t="b">
        <v>1</v>
      </c>
      <c r="K29456" t="s">
        <v>116</v>
      </c>
      <c r="L29456" t="s">
        <v>142</v>
      </c>
      <c r="M29456" s="3">
        <v>92500</v>
      </c>
      <c r="O29456" t="s">
        <v>376</v>
      </c>
      <c r="P29456" t="s">
        <v>816</v>
      </c>
    </row>
    <row r="29457" spans="1:16" x14ac:dyDescent="0.3">
      <c r="A29457" t="s">
        <v>0</v>
      </c>
      <c r="B29457" t="s">
        <v>40900</v>
      </c>
      <c r="C29457" t="s">
        <v>438</v>
      </c>
      <c r="D29457" t="s">
        <v>2311</v>
      </c>
      <c r="E29457" t="s">
        <v>141</v>
      </c>
      <c r="F29457" t="b">
        <v>0</v>
      </c>
      <c r="G29457" t="s">
        <v>153</v>
      </c>
      <c r="H29457" s="1">
        <v>44928.708414351851</v>
      </c>
      <c r="I29457" t="b">
        <v>0</v>
      </c>
      <c r="J29457" t="b">
        <v>1</v>
      </c>
      <c r="K29457" t="s">
        <v>116</v>
      </c>
      <c r="L29457" t="s">
        <v>142</v>
      </c>
      <c r="M29457" s="3">
        <v>218500</v>
      </c>
      <c r="O29457" t="s">
        <v>23992</v>
      </c>
      <c r="P29457" t="s">
        <v>23993</v>
      </c>
    </row>
    <row r="29458" spans="1:16" x14ac:dyDescent="0.3">
      <c r="A29458" t="s">
        <v>6</v>
      </c>
      <c r="B29458" t="s">
        <v>18940</v>
      </c>
      <c r="C29458" t="s">
        <v>520</v>
      </c>
      <c r="D29458" t="s">
        <v>214</v>
      </c>
      <c r="E29458" t="s">
        <v>141</v>
      </c>
      <c r="F29458" t="b">
        <v>0</v>
      </c>
      <c r="G29458" t="s">
        <v>153</v>
      </c>
      <c r="H29458" s="1">
        <v>45090.376712962963</v>
      </c>
      <c r="I29458" t="b">
        <v>0</v>
      </c>
      <c r="J29458" t="b">
        <v>1</v>
      </c>
      <c r="K29458" t="s">
        <v>116</v>
      </c>
      <c r="L29458" t="s">
        <v>142</v>
      </c>
      <c r="M29458" s="3">
        <v>150000</v>
      </c>
      <c r="O29458" t="s">
        <v>288</v>
      </c>
      <c r="P29458" t="s">
        <v>28335</v>
      </c>
    </row>
    <row r="29459" spans="1:16" x14ac:dyDescent="0.3">
      <c r="A29459" t="s">
        <v>2</v>
      </c>
      <c r="B29459" t="s">
        <v>2</v>
      </c>
      <c r="C29459" t="s">
        <v>310</v>
      </c>
      <c r="D29459" t="s">
        <v>186</v>
      </c>
      <c r="E29459" t="s">
        <v>206</v>
      </c>
      <c r="F29459" t="b">
        <v>0</v>
      </c>
      <c r="G29459" t="s">
        <v>158</v>
      </c>
      <c r="H29459" s="1">
        <v>45203.711724537039</v>
      </c>
      <c r="I29459" t="b">
        <v>0</v>
      </c>
      <c r="J29459" t="b">
        <v>0</v>
      </c>
      <c r="K29459" t="s">
        <v>116</v>
      </c>
      <c r="L29459" t="s">
        <v>166</v>
      </c>
      <c r="N29459" s="2">
        <v>36.430000305175781</v>
      </c>
      <c r="O29459" t="s">
        <v>325</v>
      </c>
      <c r="P29459" t="s">
        <v>7988</v>
      </c>
    </row>
    <row r="29460" spans="1:16" x14ac:dyDescent="0.3">
      <c r="A29460" t="s">
        <v>0</v>
      </c>
      <c r="B29460" t="s">
        <v>40901</v>
      </c>
      <c r="C29460" t="s">
        <v>13671</v>
      </c>
      <c r="D29460" t="s">
        <v>147</v>
      </c>
      <c r="E29460" t="s">
        <v>141</v>
      </c>
      <c r="F29460" t="b">
        <v>0</v>
      </c>
      <c r="G29460" t="s">
        <v>153</v>
      </c>
      <c r="H29460" s="1">
        <v>45222.041863425933</v>
      </c>
      <c r="I29460" t="b">
        <v>0</v>
      </c>
      <c r="J29460" t="b">
        <v>1</v>
      </c>
      <c r="K29460" t="s">
        <v>116</v>
      </c>
      <c r="L29460" t="s">
        <v>142</v>
      </c>
      <c r="M29460" s="3">
        <v>62500</v>
      </c>
      <c r="O29460" t="s">
        <v>40902</v>
      </c>
      <c r="P29460" t="s">
        <v>40903</v>
      </c>
    </row>
    <row r="29461" spans="1:16" x14ac:dyDescent="0.3">
      <c r="A29461" t="s">
        <v>0</v>
      </c>
      <c r="B29461" t="s">
        <v>40904</v>
      </c>
      <c r="C29461" t="s">
        <v>821</v>
      </c>
      <c r="D29461" t="s">
        <v>214</v>
      </c>
      <c r="E29461" t="s">
        <v>141</v>
      </c>
      <c r="F29461" t="b">
        <v>0</v>
      </c>
      <c r="G29461" t="s">
        <v>181</v>
      </c>
      <c r="H29461" s="1">
        <v>45014.376319444447</v>
      </c>
      <c r="I29461" t="b">
        <v>0</v>
      </c>
      <c r="J29461" t="b">
        <v>1</v>
      </c>
      <c r="K29461" t="s">
        <v>116</v>
      </c>
      <c r="L29461" t="s">
        <v>142</v>
      </c>
      <c r="M29461" s="3">
        <v>115000</v>
      </c>
      <c r="O29461" t="s">
        <v>1192</v>
      </c>
      <c r="P29461" t="s">
        <v>638</v>
      </c>
    </row>
    <row r="29462" spans="1:16" x14ac:dyDescent="0.3">
      <c r="A29462" t="s">
        <v>0</v>
      </c>
      <c r="B29462" t="s">
        <v>40905</v>
      </c>
      <c r="C29462" t="s">
        <v>255</v>
      </c>
      <c r="D29462" t="s">
        <v>186</v>
      </c>
      <c r="E29462" t="s">
        <v>141</v>
      </c>
      <c r="F29462" t="b">
        <v>0</v>
      </c>
      <c r="G29462" t="s">
        <v>181</v>
      </c>
      <c r="H29462" s="1">
        <v>45119.960868055547</v>
      </c>
      <c r="I29462" t="b">
        <v>0</v>
      </c>
      <c r="J29462" t="b">
        <v>1</v>
      </c>
      <c r="K29462" t="s">
        <v>116</v>
      </c>
      <c r="L29462" t="s">
        <v>142</v>
      </c>
      <c r="M29462" s="3">
        <v>105000</v>
      </c>
      <c r="O29462" t="s">
        <v>240</v>
      </c>
      <c r="P29462" t="s">
        <v>40906</v>
      </c>
    </row>
    <row r="29463" spans="1:16" x14ac:dyDescent="0.3">
      <c r="A29463" t="s">
        <v>2</v>
      </c>
      <c r="B29463" t="s">
        <v>441</v>
      </c>
      <c r="C29463" t="s">
        <v>1627</v>
      </c>
      <c r="D29463" t="s">
        <v>147</v>
      </c>
      <c r="E29463" t="s">
        <v>206</v>
      </c>
      <c r="F29463" t="b">
        <v>0</v>
      </c>
      <c r="G29463" t="s">
        <v>104</v>
      </c>
      <c r="H29463" s="1">
        <v>45225.062465277777</v>
      </c>
      <c r="I29463" t="b">
        <v>0</v>
      </c>
      <c r="J29463" t="b">
        <v>0</v>
      </c>
      <c r="K29463" t="s">
        <v>104</v>
      </c>
      <c r="L29463" t="s">
        <v>166</v>
      </c>
      <c r="N29463" s="2">
        <v>67</v>
      </c>
      <c r="O29463" t="s">
        <v>40907</v>
      </c>
    </row>
    <row r="29464" spans="1:16" x14ac:dyDescent="0.3">
      <c r="A29464" t="s">
        <v>0</v>
      </c>
      <c r="B29464" t="s">
        <v>40908</v>
      </c>
      <c r="C29464" t="s">
        <v>3125</v>
      </c>
      <c r="D29464" t="s">
        <v>186</v>
      </c>
      <c r="E29464" t="s">
        <v>206</v>
      </c>
      <c r="F29464" t="b">
        <v>0</v>
      </c>
      <c r="G29464" t="s">
        <v>153</v>
      </c>
      <c r="H29464" s="1">
        <v>45021.666990740741</v>
      </c>
      <c r="I29464" t="b">
        <v>0</v>
      </c>
      <c r="J29464" t="b">
        <v>0</v>
      </c>
      <c r="K29464" t="s">
        <v>116</v>
      </c>
      <c r="L29464" t="s">
        <v>166</v>
      </c>
      <c r="N29464" s="2">
        <v>29</v>
      </c>
      <c r="O29464" t="s">
        <v>1319</v>
      </c>
      <c r="P29464" t="s">
        <v>3209</v>
      </c>
    </row>
    <row r="29465" spans="1:16" x14ac:dyDescent="0.3">
      <c r="A29465" t="s">
        <v>0</v>
      </c>
      <c r="B29465" t="s">
        <v>0</v>
      </c>
      <c r="C29465" t="s">
        <v>231</v>
      </c>
      <c r="D29465" t="s">
        <v>157</v>
      </c>
      <c r="E29465" t="s">
        <v>141</v>
      </c>
      <c r="F29465" t="b">
        <v>0</v>
      </c>
      <c r="G29465" t="s">
        <v>47</v>
      </c>
      <c r="H29465" s="1">
        <v>45092.692662037043</v>
      </c>
      <c r="I29465" t="b">
        <v>0</v>
      </c>
      <c r="J29465" t="b">
        <v>0</v>
      </c>
      <c r="K29465" t="s">
        <v>47</v>
      </c>
      <c r="L29465" t="s">
        <v>142</v>
      </c>
      <c r="M29465" s="3">
        <v>57500</v>
      </c>
      <c r="O29465" t="s">
        <v>9688</v>
      </c>
      <c r="P29465" t="s">
        <v>40909</v>
      </c>
    </row>
    <row r="29466" spans="1:16" x14ac:dyDescent="0.3">
      <c r="A29466" t="s">
        <v>0</v>
      </c>
      <c r="B29466" t="s">
        <v>8967</v>
      </c>
      <c r="C29466" t="s">
        <v>1745</v>
      </c>
      <c r="D29466" t="s">
        <v>157</v>
      </c>
      <c r="E29466" t="s">
        <v>141</v>
      </c>
      <c r="F29466" t="b">
        <v>0</v>
      </c>
      <c r="G29466" t="s">
        <v>148</v>
      </c>
      <c r="H29466" s="1">
        <v>45117.28702546296</v>
      </c>
      <c r="I29466" t="b">
        <v>0</v>
      </c>
      <c r="J29466" t="b">
        <v>0</v>
      </c>
      <c r="K29466" t="s">
        <v>116</v>
      </c>
      <c r="L29466" t="s">
        <v>142</v>
      </c>
      <c r="M29466" s="3">
        <v>149653</v>
      </c>
      <c r="O29466" t="s">
        <v>8889</v>
      </c>
      <c r="P29466" t="s">
        <v>40910</v>
      </c>
    </row>
    <row r="29467" spans="1:16" x14ac:dyDescent="0.3">
      <c r="A29467" t="s">
        <v>0</v>
      </c>
      <c r="B29467" t="s">
        <v>40911</v>
      </c>
      <c r="C29467" t="s">
        <v>6898</v>
      </c>
      <c r="D29467" t="s">
        <v>282</v>
      </c>
      <c r="E29467" t="s">
        <v>141</v>
      </c>
      <c r="F29467" t="b">
        <v>0</v>
      </c>
      <c r="G29467" t="s">
        <v>153</v>
      </c>
      <c r="H29467" s="1">
        <v>44931.749930555547</v>
      </c>
      <c r="I29467" t="b">
        <v>1</v>
      </c>
      <c r="J29467" t="b">
        <v>0</v>
      </c>
      <c r="K29467" t="s">
        <v>116</v>
      </c>
      <c r="L29467" t="s">
        <v>166</v>
      </c>
      <c r="N29467" s="2">
        <v>120</v>
      </c>
      <c r="O29467" t="s">
        <v>1383</v>
      </c>
      <c r="P29467" t="s">
        <v>6932</v>
      </c>
    </row>
    <row r="29468" spans="1:16" x14ac:dyDescent="0.3">
      <c r="A29468" t="s">
        <v>2</v>
      </c>
      <c r="B29468" t="s">
        <v>324</v>
      </c>
      <c r="C29468" t="s">
        <v>3892</v>
      </c>
      <c r="D29468" t="s">
        <v>214</v>
      </c>
      <c r="E29468" t="s">
        <v>141</v>
      </c>
      <c r="F29468" t="b">
        <v>0</v>
      </c>
      <c r="G29468" t="s">
        <v>181</v>
      </c>
      <c r="H29468" s="1">
        <v>44945.473113425927</v>
      </c>
      <c r="I29468" t="b">
        <v>0</v>
      </c>
      <c r="J29468" t="b">
        <v>1</v>
      </c>
      <c r="K29468" t="s">
        <v>116</v>
      </c>
      <c r="L29468" t="s">
        <v>142</v>
      </c>
      <c r="M29468" s="3">
        <v>125000</v>
      </c>
      <c r="O29468" t="s">
        <v>26059</v>
      </c>
      <c r="P29468" t="s">
        <v>40912</v>
      </c>
    </row>
    <row r="29469" spans="1:16" x14ac:dyDescent="0.3">
      <c r="A29469" t="s">
        <v>5</v>
      </c>
      <c r="B29469" t="s">
        <v>11533</v>
      </c>
      <c r="C29469" t="s">
        <v>1315</v>
      </c>
      <c r="D29469" t="s">
        <v>302</v>
      </c>
      <c r="E29469" t="s">
        <v>141</v>
      </c>
      <c r="F29469" t="b">
        <v>0</v>
      </c>
      <c r="G29469" t="s">
        <v>165</v>
      </c>
      <c r="H29469" s="1">
        <v>45022.254155092603</v>
      </c>
      <c r="I29469" t="b">
        <v>0</v>
      </c>
      <c r="J29469" t="b">
        <v>1</v>
      </c>
      <c r="K29469" t="s">
        <v>116</v>
      </c>
      <c r="L29469" t="s">
        <v>142</v>
      </c>
      <c r="M29469" s="3">
        <v>173500</v>
      </c>
      <c r="O29469" t="s">
        <v>224</v>
      </c>
      <c r="P29469" t="s">
        <v>11534</v>
      </c>
    </row>
    <row r="29470" spans="1:16" x14ac:dyDescent="0.3">
      <c r="A29470" t="s">
        <v>0</v>
      </c>
      <c r="B29470" t="s">
        <v>40913</v>
      </c>
      <c r="C29470" t="s">
        <v>375</v>
      </c>
      <c r="D29470" t="s">
        <v>147</v>
      </c>
      <c r="E29470" t="s">
        <v>206</v>
      </c>
      <c r="F29470" t="b">
        <v>0</v>
      </c>
      <c r="G29470" t="s">
        <v>207</v>
      </c>
      <c r="H29470" s="1">
        <v>45211.876932870371</v>
      </c>
      <c r="I29470" t="b">
        <v>1</v>
      </c>
      <c r="J29470" t="b">
        <v>0</v>
      </c>
      <c r="K29470" t="s">
        <v>116</v>
      </c>
      <c r="L29470" t="s">
        <v>166</v>
      </c>
      <c r="N29470" s="2">
        <v>31</v>
      </c>
      <c r="O29470" t="s">
        <v>322</v>
      </c>
      <c r="P29470" t="s">
        <v>2258</v>
      </c>
    </row>
    <row r="29471" spans="1:16" x14ac:dyDescent="0.3">
      <c r="A29471" t="s">
        <v>4</v>
      </c>
      <c r="B29471" t="s">
        <v>40914</v>
      </c>
      <c r="C29471" t="s">
        <v>204</v>
      </c>
      <c r="D29471" t="s">
        <v>282</v>
      </c>
      <c r="E29471" t="s">
        <v>141</v>
      </c>
      <c r="F29471" t="b">
        <v>0</v>
      </c>
      <c r="G29471" t="s">
        <v>181</v>
      </c>
      <c r="H29471" s="1">
        <v>45014.62641203704</v>
      </c>
      <c r="I29471" t="b">
        <v>0</v>
      </c>
      <c r="J29471" t="b">
        <v>0</v>
      </c>
      <c r="K29471" t="s">
        <v>116</v>
      </c>
      <c r="L29471" t="s">
        <v>142</v>
      </c>
      <c r="M29471" s="3">
        <v>70000</v>
      </c>
      <c r="O29471" t="s">
        <v>27245</v>
      </c>
      <c r="P29471" t="s">
        <v>34669</v>
      </c>
    </row>
    <row r="29472" spans="1:16" x14ac:dyDescent="0.3">
      <c r="A29472" t="s">
        <v>0</v>
      </c>
      <c r="B29472" t="s">
        <v>981</v>
      </c>
      <c r="C29472" t="s">
        <v>2081</v>
      </c>
      <c r="D29472" t="s">
        <v>140</v>
      </c>
      <c r="E29472" t="s">
        <v>206</v>
      </c>
      <c r="F29472" t="b">
        <v>0</v>
      </c>
      <c r="G29472" t="s">
        <v>153</v>
      </c>
      <c r="H29472" s="1">
        <v>45007.875069444453</v>
      </c>
      <c r="I29472" t="b">
        <v>1</v>
      </c>
      <c r="J29472" t="b">
        <v>1</v>
      </c>
      <c r="K29472" t="s">
        <v>116</v>
      </c>
      <c r="L29472" t="s">
        <v>166</v>
      </c>
      <c r="N29472" s="2">
        <v>55</v>
      </c>
      <c r="O29472" t="s">
        <v>5129</v>
      </c>
      <c r="P29472" t="s">
        <v>40915</v>
      </c>
    </row>
    <row r="29473" spans="1:16" x14ac:dyDescent="0.3">
      <c r="A29473" t="s">
        <v>1</v>
      </c>
      <c r="B29473" t="s">
        <v>40916</v>
      </c>
      <c r="C29473" t="s">
        <v>18276</v>
      </c>
      <c r="D29473" t="s">
        <v>157</v>
      </c>
      <c r="E29473" t="s">
        <v>141</v>
      </c>
      <c r="F29473" t="b">
        <v>0</v>
      </c>
      <c r="G29473" t="s">
        <v>102</v>
      </c>
      <c r="H29473" s="1">
        <v>45056.597893518519</v>
      </c>
      <c r="I29473" t="b">
        <v>0</v>
      </c>
      <c r="J29473" t="b">
        <v>0</v>
      </c>
      <c r="K29473" t="s">
        <v>102</v>
      </c>
      <c r="L29473" t="s">
        <v>142</v>
      </c>
      <c r="M29473" s="3">
        <v>163782</v>
      </c>
      <c r="O29473" t="s">
        <v>19146</v>
      </c>
    </row>
    <row r="29474" spans="1:16" x14ac:dyDescent="0.3">
      <c r="A29474" t="s">
        <v>0</v>
      </c>
      <c r="B29474" t="s">
        <v>36375</v>
      </c>
      <c r="C29474" t="s">
        <v>204</v>
      </c>
      <c r="D29474" t="s">
        <v>13996</v>
      </c>
      <c r="E29474" t="s">
        <v>141</v>
      </c>
      <c r="F29474" t="b">
        <v>0</v>
      </c>
      <c r="G29474" t="s">
        <v>181</v>
      </c>
      <c r="H29474" s="1">
        <v>44951.000694444447</v>
      </c>
      <c r="I29474" t="b">
        <v>0</v>
      </c>
      <c r="J29474" t="b">
        <v>1</v>
      </c>
      <c r="K29474" t="s">
        <v>116</v>
      </c>
      <c r="L29474" t="s">
        <v>142</v>
      </c>
      <c r="M29474" s="3">
        <v>103000</v>
      </c>
      <c r="O29474" t="s">
        <v>13997</v>
      </c>
    </row>
    <row r="29475" spans="1:16" x14ac:dyDescent="0.3">
      <c r="A29475" t="s">
        <v>0</v>
      </c>
      <c r="B29475" t="s">
        <v>6746</v>
      </c>
      <c r="C29475" t="s">
        <v>204</v>
      </c>
      <c r="D29475" t="s">
        <v>147</v>
      </c>
      <c r="E29475" t="s">
        <v>141</v>
      </c>
      <c r="F29475" t="b">
        <v>0</v>
      </c>
      <c r="G29475" t="s">
        <v>181</v>
      </c>
      <c r="H29475" s="1">
        <v>44939.793807870366</v>
      </c>
      <c r="I29475" t="b">
        <v>0</v>
      </c>
      <c r="J29475" t="b">
        <v>0</v>
      </c>
      <c r="K29475" t="s">
        <v>116</v>
      </c>
      <c r="L29475" t="s">
        <v>166</v>
      </c>
      <c r="N29475" s="2">
        <v>18</v>
      </c>
      <c r="O29475" t="s">
        <v>40917</v>
      </c>
      <c r="P29475" t="s">
        <v>1048</v>
      </c>
    </row>
    <row r="29476" spans="1:16" x14ac:dyDescent="0.3">
      <c r="A29476" t="s">
        <v>2</v>
      </c>
      <c r="B29476" t="s">
        <v>735</v>
      </c>
      <c r="C29476" t="s">
        <v>3215</v>
      </c>
      <c r="D29476" t="s">
        <v>163</v>
      </c>
      <c r="E29476" t="s">
        <v>141</v>
      </c>
      <c r="F29476" t="b">
        <v>0</v>
      </c>
      <c r="G29476" t="s">
        <v>165</v>
      </c>
      <c r="H29476" s="1">
        <v>45230.293657407397</v>
      </c>
      <c r="I29476" t="b">
        <v>0</v>
      </c>
      <c r="J29476" t="b">
        <v>0</v>
      </c>
      <c r="K29476" t="s">
        <v>116</v>
      </c>
      <c r="L29476" t="s">
        <v>166</v>
      </c>
      <c r="N29476" s="2">
        <v>33.720001220703118</v>
      </c>
      <c r="O29476" t="s">
        <v>1688</v>
      </c>
      <c r="P29476" t="s">
        <v>31557</v>
      </c>
    </row>
    <row r="29477" spans="1:16" x14ac:dyDescent="0.3">
      <c r="A29477" t="s">
        <v>2</v>
      </c>
      <c r="B29477" t="s">
        <v>40918</v>
      </c>
      <c r="C29477" t="s">
        <v>1522</v>
      </c>
      <c r="D29477" t="s">
        <v>214</v>
      </c>
      <c r="E29477" t="s">
        <v>141</v>
      </c>
      <c r="F29477" t="b">
        <v>0</v>
      </c>
      <c r="G29477" t="s">
        <v>181</v>
      </c>
      <c r="H29477" s="1">
        <v>45131.4609375</v>
      </c>
      <c r="I29477" t="b">
        <v>0</v>
      </c>
      <c r="J29477" t="b">
        <v>1</v>
      </c>
      <c r="K29477" t="s">
        <v>116</v>
      </c>
      <c r="L29477" t="s">
        <v>142</v>
      </c>
      <c r="M29477" s="3">
        <v>274675</v>
      </c>
      <c r="O29477" t="s">
        <v>14700</v>
      </c>
      <c r="P29477" t="s">
        <v>14682</v>
      </c>
    </row>
    <row r="29478" spans="1:16" x14ac:dyDescent="0.3">
      <c r="A29478" t="s">
        <v>0</v>
      </c>
      <c r="B29478" t="s">
        <v>9504</v>
      </c>
      <c r="C29478" t="s">
        <v>484</v>
      </c>
      <c r="D29478" t="s">
        <v>157</v>
      </c>
      <c r="E29478" t="s">
        <v>141</v>
      </c>
      <c r="F29478" t="b">
        <v>0</v>
      </c>
      <c r="G29478" t="s">
        <v>57</v>
      </c>
      <c r="H29478" s="1">
        <v>45098.717152777783</v>
      </c>
      <c r="I29478" t="b">
        <v>0</v>
      </c>
      <c r="J29478" t="b">
        <v>0</v>
      </c>
      <c r="K29478" t="s">
        <v>57</v>
      </c>
      <c r="L29478" t="s">
        <v>142</v>
      </c>
      <c r="M29478" s="3">
        <v>79200</v>
      </c>
      <c r="O29478" t="s">
        <v>3956</v>
      </c>
      <c r="P29478" t="s">
        <v>40919</v>
      </c>
    </row>
    <row r="29479" spans="1:16" x14ac:dyDescent="0.3">
      <c r="A29479" t="s">
        <v>0</v>
      </c>
      <c r="B29479" t="s">
        <v>0</v>
      </c>
      <c r="C29479" t="s">
        <v>4478</v>
      </c>
      <c r="D29479" t="s">
        <v>147</v>
      </c>
      <c r="E29479" t="s">
        <v>141</v>
      </c>
      <c r="F29479" t="b">
        <v>0</v>
      </c>
      <c r="G29479" t="s">
        <v>165</v>
      </c>
      <c r="H29479" s="1">
        <v>44936.875925925917</v>
      </c>
      <c r="I29479" t="b">
        <v>0</v>
      </c>
      <c r="J29479" t="b">
        <v>0</v>
      </c>
      <c r="K29479" t="s">
        <v>116</v>
      </c>
      <c r="L29479" t="s">
        <v>142</v>
      </c>
      <c r="M29479" s="3">
        <v>73453</v>
      </c>
      <c r="O29479" t="s">
        <v>40920</v>
      </c>
      <c r="P29479" t="s">
        <v>40921</v>
      </c>
    </row>
    <row r="29480" spans="1:16" x14ac:dyDescent="0.3">
      <c r="A29480" t="s">
        <v>0</v>
      </c>
      <c r="B29480" t="s">
        <v>40922</v>
      </c>
      <c r="C29480" t="s">
        <v>1169</v>
      </c>
      <c r="D29480" t="s">
        <v>163</v>
      </c>
      <c r="E29480" t="s">
        <v>141</v>
      </c>
      <c r="F29480" t="b">
        <v>0</v>
      </c>
      <c r="G29480" t="s">
        <v>158</v>
      </c>
      <c r="H29480" s="1">
        <v>45172.250960648147</v>
      </c>
      <c r="I29480" t="b">
        <v>0</v>
      </c>
      <c r="J29480" t="b">
        <v>1</v>
      </c>
      <c r="K29480" t="s">
        <v>116</v>
      </c>
      <c r="L29480" t="s">
        <v>166</v>
      </c>
      <c r="N29480" s="2">
        <v>18.069999694824219</v>
      </c>
      <c r="O29480" t="s">
        <v>1170</v>
      </c>
      <c r="P29480" t="s">
        <v>16059</v>
      </c>
    </row>
    <row r="29481" spans="1:16" x14ac:dyDescent="0.3">
      <c r="A29481" t="s">
        <v>1</v>
      </c>
      <c r="B29481" t="s">
        <v>2341</v>
      </c>
      <c r="C29481" t="s">
        <v>1169</v>
      </c>
      <c r="D29481" t="s">
        <v>214</v>
      </c>
      <c r="E29481" t="s">
        <v>141</v>
      </c>
      <c r="F29481" t="b">
        <v>0</v>
      </c>
      <c r="G29481" t="s">
        <v>158</v>
      </c>
      <c r="H29481" s="1">
        <v>44994.335092592592</v>
      </c>
      <c r="I29481" t="b">
        <v>0</v>
      </c>
      <c r="J29481" t="b">
        <v>0</v>
      </c>
      <c r="K29481" t="s">
        <v>116</v>
      </c>
      <c r="L29481" t="s">
        <v>142</v>
      </c>
      <c r="M29481" s="3">
        <v>90000</v>
      </c>
      <c r="O29481" t="s">
        <v>1170</v>
      </c>
      <c r="P29481" t="s">
        <v>40923</v>
      </c>
    </row>
    <row r="29482" spans="1:16" x14ac:dyDescent="0.3">
      <c r="A29482" t="s">
        <v>0</v>
      </c>
      <c r="B29482" t="s">
        <v>4406</v>
      </c>
      <c r="C29482" t="s">
        <v>4407</v>
      </c>
      <c r="D29482" t="s">
        <v>157</v>
      </c>
      <c r="E29482" t="s">
        <v>141</v>
      </c>
      <c r="F29482" t="b">
        <v>0</v>
      </c>
      <c r="G29482" t="s">
        <v>16</v>
      </c>
      <c r="H29482" s="1">
        <v>45126.980949074074</v>
      </c>
      <c r="I29482" t="b">
        <v>0</v>
      </c>
      <c r="J29482" t="b">
        <v>0</v>
      </c>
      <c r="K29482" t="s">
        <v>16</v>
      </c>
      <c r="L29482" t="s">
        <v>142</v>
      </c>
      <c r="M29482" s="3">
        <v>105000</v>
      </c>
      <c r="O29482" t="s">
        <v>4408</v>
      </c>
      <c r="P29482" t="s">
        <v>22262</v>
      </c>
    </row>
    <row r="29483" spans="1:16" x14ac:dyDescent="0.3">
      <c r="A29483" t="s">
        <v>2</v>
      </c>
      <c r="B29483" t="s">
        <v>2211</v>
      </c>
      <c r="C29483" t="s">
        <v>4118</v>
      </c>
      <c r="D29483" t="s">
        <v>214</v>
      </c>
      <c r="E29483" t="s">
        <v>141</v>
      </c>
      <c r="F29483" t="b">
        <v>0</v>
      </c>
      <c r="G29483" t="s">
        <v>30</v>
      </c>
      <c r="H29483" s="1">
        <v>45146.508333333331</v>
      </c>
      <c r="I29483" t="b">
        <v>0</v>
      </c>
      <c r="J29483" t="b">
        <v>0</v>
      </c>
      <c r="K29483" t="s">
        <v>30</v>
      </c>
      <c r="L29483" t="s">
        <v>142</v>
      </c>
      <c r="M29483" s="3">
        <v>90000</v>
      </c>
      <c r="O29483" t="s">
        <v>20539</v>
      </c>
      <c r="P29483" t="s">
        <v>40924</v>
      </c>
    </row>
    <row r="29484" spans="1:16" x14ac:dyDescent="0.3">
      <c r="A29484" t="s">
        <v>1</v>
      </c>
      <c r="B29484" t="s">
        <v>14137</v>
      </c>
      <c r="C29484" t="s">
        <v>173</v>
      </c>
      <c r="D29484" t="s">
        <v>268</v>
      </c>
      <c r="E29484" t="s">
        <v>141</v>
      </c>
      <c r="F29484" t="b">
        <v>1</v>
      </c>
      <c r="G29484" t="s">
        <v>30</v>
      </c>
      <c r="H29484" s="1">
        <v>45103.298981481479</v>
      </c>
      <c r="I29484" t="b">
        <v>1</v>
      </c>
      <c r="J29484" t="b">
        <v>0</v>
      </c>
      <c r="K29484" t="s">
        <v>30</v>
      </c>
      <c r="L29484" t="s">
        <v>142</v>
      </c>
      <c r="M29484" s="3">
        <v>130000</v>
      </c>
      <c r="O29484" t="s">
        <v>269</v>
      </c>
      <c r="P29484" t="s">
        <v>30442</v>
      </c>
    </row>
    <row r="29485" spans="1:16" x14ac:dyDescent="0.3">
      <c r="A29485" t="s">
        <v>2</v>
      </c>
      <c r="B29485" t="s">
        <v>2763</v>
      </c>
      <c r="C29485" t="s">
        <v>173</v>
      </c>
      <c r="D29485" t="s">
        <v>140</v>
      </c>
      <c r="E29485" t="s">
        <v>2108</v>
      </c>
      <c r="F29485" t="b">
        <v>1</v>
      </c>
      <c r="G29485" t="s">
        <v>181</v>
      </c>
      <c r="H29485" s="1">
        <v>45035.294745370367</v>
      </c>
      <c r="I29485" t="b">
        <v>0</v>
      </c>
      <c r="J29485" t="b">
        <v>0</v>
      </c>
      <c r="K29485" t="s">
        <v>116</v>
      </c>
      <c r="L29485" t="s">
        <v>166</v>
      </c>
      <c r="N29485" s="2">
        <v>17</v>
      </c>
      <c r="O29485" t="s">
        <v>40925</v>
      </c>
      <c r="P29485" t="s">
        <v>870</v>
      </c>
    </row>
    <row r="29486" spans="1:16" x14ac:dyDescent="0.3">
      <c r="A29486" t="s">
        <v>1</v>
      </c>
      <c r="B29486" t="s">
        <v>40926</v>
      </c>
      <c r="C29486" t="s">
        <v>484</v>
      </c>
      <c r="D29486" t="s">
        <v>157</v>
      </c>
      <c r="E29486" t="s">
        <v>141</v>
      </c>
      <c r="F29486" t="b">
        <v>0</v>
      </c>
      <c r="G29486" t="s">
        <v>57</v>
      </c>
      <c r="H29486" s="1">
        <v>45012.598020833328</v>
      </c>
      <c r="I29486" t="b">
        <v>0</v>
      </c>
      <c r="J29486" t="b">
        <v>0</v>
      </c>
      <c r="K29486" t="s">
        <v>57</v>
      </c>
      <c r="L29486" t="s">
        <v>142</v>
      </c>
      <c r="M29486" s="3">
        <v>147500</v>
      </c>
      <c r="O29486" t="s">
        <v>25903</v>
      </c>
      <c r="P29486" t="s">
        <v>40927</v>
      </c>
    </row>
    <row r="29487" spans="1:16" x14ac:dyDescent="0.3">
      <c r="A29487" t="s">
        <v>8</v>
      </c>
      <c r="B29487" t="s">
        <v>40928</v>
      </c>
      <c r="C29487" t="s">
        <v>97</v>
      </c>
      <c r="D29487" t="s">
        <v>157</v>
      </c>
      <c r="E29487" t="s">
        <v>141</v>
      </c>
      <c r="F29487" t="b">
        <v>0</v>
      </c>
      <c r="G29487" t="s">
        <v>97</v>
      </c>
      <c r="H29487" s="1">
        <v>45013.589722222219</v>
      </c>
      <c r="I29487" t="b">
        <v>0</v>
      </c>
      <c r="J29487" t="b">
        <v>0</v>
      </c>
      <c r="K29487" t="s">
        <v>97</v>
      </c>
      <c r="L29487" t="s">
        <v>142</v>
      </c>
      <c r="M29487" s="3">
        <v>50400</v>
      </c>
      <c r="O29487" t="s">
        <v>8333</v>
      </c>
      <c r="P29487" t="s">
        <v>40929</v>
      </c>
    </row>
    <row r="29488" spans="1:16" x14ac:dyDescent="0.3">
      <c r="A29488" t="s">
        <v>3</v>
      </c>
      <c r="B29488" t="s">
        <v>37395</v>
      </c>
      <c r="C29488" t="s">
        <v>173</v>
      </c>
      <c r="D29488" t="s">
        <v>329</v>
      </c>
      <c r="E29488" t="s">
        <v>141</v>
      </c>
      <c r="F29488" t="b">
        <v>1</v>
      </c>
      <c r="G29488" t="s">
        <v>158</v>
      </c>
      <c r="H29488" s="1">
        <v>45210.584699074083</v>
      </c>
      <c r="I29488" t="b">
        <v>0</v>
      </c>
      <c r="J29488" t="b">
        <v>1</v>
      </c>
      <c r="K29488" t="s">
        <v>116</v>
      </c>
      <c r="L29488" t="s">
        <v>142</v>
      </c>
      <c r="M29488" s="3">
        <v>72000</v>
      </c>
      <c r="O29488" t="s">
        <v>8498</v>
      </c>
    </row>
    <row r="29489" spans="1:16" x14ac:dyDescent="0.3">
      <c r="A29489" t="s">
        <v>4</v>
      </c>
      <c r="B29489" t="s">
        <v>40930</v>
      </c>
      <c r="D29489" t="s">
        <v>157</v>
      </c>
      <c r="E29489" t="s">
        <v>141</v>
      </c>
      <c r="F29489" t="b">
        <v>0</v>
      </c>
      <c r="G29489" t="s">
        <v>101</v>
      </c>
      <c r="H29489" s="1">
        <v>45043.566446759258</v>
      </c>
      <c r="I29489" t="b">
        <v>0</v>
      </c>
      <c r="J29489" t="b">
        <v>0</v>
      </c>
      <c r="K29489" t="s">
        <v>101</v>
      </c>
      <c r="L29489" t="s">
        <v>142</v>
      </c>
      <c r="M29489" s="3">
        <v>64800</v>
      </c>
      <c r="O29489" t="s">
        <v>5608</v>
      </c>
      <c r="P29489" t="s">
        <v>40931</v>
      </c>
    </row>
    <row r="29490" spans="1:16" x14ac:dyDescent="0.3">
      <c r="A29490" t="s">
        <v>2</v>
      </c>
      <c r="B29490" t="s">
        <v>309</v>
      </c>
      <c r="C29490" t="s">
        <v>173</v>
      </c>
      <c r="D29490" t="s">
        <v>140</v>
      </c>
      <c r="E29490" t="s">
        <v>141</v>
      </c>
      <c r="F29490" t="b">
        <v>1</v>
      </c>
      <c r="G29490" t="s">
        <v>153</v>
      </c>
      <c r="H29490" s="1">
        <v>45279.043043981481</v>
      </c>
      <c r="I29490" t="b">
        <v>0</v>
      </c>
      <c r="J29490" t="b">
        <v>1</v>
      </c>
      <c r="K29490" t="s">
        <v>116</v>
      </c>
      <c r="L29490" t="s">
        <v>142</v>
      </c>
      <c r="M29490" s="3">
        <v>62500</v>
      </c>
      <c r="O29490" t="s">
        <v>36136</v>
      </c>
      <c r="P29490" t="s">
        <v>450</v>
      </c>
    </row>
    <row r="29491" spans="1:16" x14ac:dyDescent="0.3">
      <c r="A29491" t="s">
        <v>2</v>
      </c>
      <c r="B29491" t="s">
        <v>40932</v>
      </c>
      <c r="C29491" t="s">
        <v>438</v>
      </c>
      <c r="D29491" t="s">
        <v>619</v>
      </c>
      <c r="E29491" t="s">
        <v>141</v>
      </c>
      <c r="F29491" t="b">
        <v>0</v>
      </c>
      <c r="G29491" t="s">
        <v>153</v>
      </c>
      <c r="H29491" s="1">
        <v>45161.418773148151</v>
      </c>
      <c r="I29491" t="b">
        <v>0</v>
      </c>
      <c r="J29491" t="b">
        <v>1</v>
      </c>
      <c r="K29491" t="s">
        <v>116</v>
      </c>
      <c r="L29491" t="s">
        <v>142</v>
      </c>
      <c r="M29491" s="3">
        <v>174000</v>
      </c>
      <c r="O29491" t="s">
        <v>508</v>
      </c>
      <c r="P29491" t="s">
        <v>40933</v>
      </c>
    </row>
    <row r="29492" spans="1:16" x14ac:dyDescent="0.3">
      <c r="A29492" t="s">
        <v>2</v>
      </c>
      <c r="B29492" t="s">
        <v>28471</v>
      </c>
      <c r="C29492" t="s">
        <v>15</v>
      </c>
      <c r="D29492" t="s">
        <v>6300</v>
      </c>
      <c r="E29492" t="s">
        <v>141</v>
      </c>
      <c r="F29492" t="b">
        <v>0</v>
      </c>
      <c r="G29492" t="s">
        <v>15</v>
      </c>
      <c r="H29492" s="1">
        <v>44929.993425925917</v>
      </c>
      <c r="I29492" t="b">
        <v>0</v>
      </c>
      <c r="J29492" t="b">
        <v>0</v>
      </c>
      <c r="K29492" t="s">
        <v>15</v>
      </c>
      <c r="L29492" t="s">
        <v>166</v>
      </c>
      <c r="N29492" s="2">
        <v>20</v>
      </c>
      <c r="O29492" t="s">
        <v>16306</v>
      </c>
      <c r="P29492" t="s">
        <v>748</v>
      </c>
    </row>
    <row r="29493" spans="1:16" x14ac:dyDescent="0.3">
      <c r="A29493" t="s">
        <v>7</v>
      </c>
      <c r="B29493" t="s">
        <v>40934</v>
      </c>
      <c r="C29493" t="s">
        <v>270</v>
      </c>
      <c r="D29493" t="s">
        <v>147</v>
      </c>
      <c r="E29493" t="s">
        <v>141</v>
      </c>
      <c r="F29493" t="b">
        <v>0</v>
      </c>
      <c r="G29493" t="s">
        <v>153</v>
      </c>
      <c r="H29493" s="1">
        <v>44992.749988425923</v>
      </c>
      <c r="I29493" t="b">
        <v>0</v>
      </c>
      <c r="J29493" t="b">
        <v>1</v>
      </c>
      <c r="K29493" t="s">
        <v>116</v>
      </c>
      <c r="L29493" t="s">
        <v>142</v>
      </c>
      <c r="M29493" s="3">
        <v>96138</v>
      </c>
      <c r="O29493" t="s">
        <v>40935</v>
      </c>
      <c r="P29493" t="s">
        <v>15239</v>
      </c>
    </row>
    <row r="29494" spans="1:16" x14ac:dyDescent="0.3">
      <c r="A29494" t="s">
        <v>0</v>
      </c>
      <c r="B29494" t="s">
        <v>0</v>
      </c>
      <c r="C29494" t="s">
        <v>204</v>
      </c>
      <c r="D29494" t="s">
        <v>163</v>
      </c>
      <c r="E29494" t="s">
        <v>141</v>
      </c>
      <c r="F29494" t="b">
        <v>0</v>
      </c>
      <c r="G29494" t="s">
        <v>181</v>
      </c>
      <c r="H29494" s="1">
        <v>45148.375717592593</v>
      </c>
      <c r="I29494" t="b">
        <v>0</v>
      </c>
      <c r="J29494" t="b">
        <v>0</v>
      </c>
      <c r="K29494" t="s">
        <v>116</v>
      </c>
      <c r="L29494" t="s">
        <v>166</v>
      </c>
      <c r="N29494" s="2">
        <v>24.33499908447266</v>
      </c>
      <c r="O29494" t="s">
        <v>16992</v>
      </c>
      <c r="P29494" t="s">
        <v>40936</v>
      </c>
    </row>
    <row r="29495" spans="1:16" x14ac:dyDescent="0.3">
      <c r="A29495" t="s">
        <v>1</v>
      </c>
      <c r="B29495" t="s">
        <v>1</v>
      </c>
      <c r="C29495" t="s">
        <v>396</v>
      </c>
      <c r="D29495" t="s">
        <v>186</v>
      </c>
      <c r="E29495" t="s">
        <v>206</v>
      </c>
      <c r="F29495" t="b">
        <v>0</v>
      </c>
      <c r="G29495" t="s">
        <v>148</v>
      </c>
      <c r="H29495" s="1">
        <v>45258.571261574078</v>
      </c>
      <c r="I29495" t="b">
        <v>0</v>
      </c>
      <c r="J29495" t="b">
        <v>0</v>
      </c>
      <c r="K29495" t="s">
        <v>116</v>
      </c>
      <c r="L29495" t="s">
        <v>166</v>
      </c>
      <c r="N29495" s="2">
        <v>60</v>
      </c>
      <c r="O29495" t="s">
        <v>4980</v>
      </c>
      <c r="P29495" t="s">
        <v>40937</v>
      </c>
    </row>
    <row r="29496" spans="1:16" x14ac:dyDescent="0.3">
      <c r="A29496" t="s">
        <v>2</v>
      </c>
      <c r="B29496" t="s">
        <v>40938</v>
      </c>
      <c r="C29496" t="s">
        <v>3840</v>
      </c>
      <c r="D29496" t="s">
        <v>147</v>
      </c>
      <c r="E29496" t="s">
        <v>141</v>
      </c>
      <c r="F29496" t="b">
        <v>0</v>
      </c>
      <c r="G29496" t="s">
        <v>148</v>
      </c>
      <c r="H29496" s="1">
        <v>45159.905706018522</v>
      </c>
      <c r="I29496" t="b">
        <v>0</v>
      </c>
      <c r="J29496" t="b">
        <v>1</v>
      </c>
      <c r="K29496" t="s">
        <v>116</v>
      </c>
      <c r="L29496" t="s">
        <v>142</v>
      </c>
      <c r="M29496" s="3">
        <v>200500</v>
      </c>
      <c r="O29496" t="s">
        <v>9737</v>
      </c>
      <c r="P29496" t="s">
        <v>3842</v>
      </c>
    </row>
    <row r="29497" spans="1:16" x14ac:dyDescent="0.3">
      <c r="A29497" t="s">
        <v>0</v>
      </c>
      <c r="B29497" t="s">
        <v>40939</v>
      </c>
      <c r="C29497" t="s">
        <v>1097</v>
      </c>
      <c r="D29497" t="s">
        <v>147</v>
      </c>
      <c r="E29497" t="s">
        <v>3036</v>
      </c>
      <c r="F29497" t="b">
        <v>0</v>
      </c>
      <c r="G29497" t="s">
        <v>153</v>
      </c>
      <c r="H29497" s="1">
        <v>45275.333356481482</v>
      </c>
      <c r="I29497" t="b">
        <v>0</v>
      </c>
      <c r="J29497" t="b">
        <v>0</v>
      </c>
      <c r="K29497" t="s">
        <v>116</v>
      </c>
      <c r="L29497" t="s">
        <v>166</v>
      </c>
      <c r="N29497" s="2">
        <v>23.02500152587891</v>
      </c>
      <c r="O29497" t="s">
        <v>40940</v>
      </c>
      <c r="P29497" t="s">
        <v>40941</v>
      </c>
    </row>
    <row r="29498" spans="1:16" x14ac:dyDescent="0.3">
      <c r="A29498" t="s">
        <v>2</v>
      </c>
      <c r="B29498" t="s">
        <v>40942</v>
      </c>
      <c r="C29498" t="s">
        <v>23312</v>
      </c>
      <c r="D29498" t="s">
        <v>475</v>
      </c>
      <c r="E29498" t="s">
        <v>141</v>
      </c>
      <c r="F29498" t="b">
        <v>0</v>
      </c>
      <c r="G29498" t="s">
        <v>207</v>
      </c>
      <c r="H29498" s="1">
        <v>45261.292800925927</v>
      </c>
      <c r="I29498" t="b">
        <v>1</v>
      </c>
      <c r="J29498" t="b">
        <v>0</v>
      </c>
      <c r="K29498" t="s">
        <v>116</v>
      </c>
      <c r="L29498" t="s">
        <v>142</v>
      </c>
      <c r="M29498" s="3">
        <v>60000</v>
      </c>
      <c r="O29498" t="s">
        <v>40943</v>
      </c>
    </row>
    <row r="29499" spans="1:16" x14ac:dyDescent="0.3">
      <c r="A29499" t="s">
        <v>0</v>
      </c>
      <c r="B29499" t="s">
        <v>40944</v>
      </c>
      <c r="C29499" t="s">
        <v>173</v>
      </c>
      <c r="D29499" t="s">
        <v>186</v>
      </c>
      <c r="E29499" t="s">
        <v>206</v>
      </c>
      <c r="F29499" t="b">
        <v>1</v>
      </c>
      <c r="G29499" t="s">
        <v>153</v>
      </c>
      <c r="H29499" s="1">
        <v>45202.541828703703</v>
      </c>
      <c r="I29499" t="b">
        <v>0</v>
      </c>
      <c r="J29499" t="b">
        <v>0</v>
      </c>
      <c r="K29499" t="s">
        <v>116</v>
      </c>
      <c r="L29499" t="s">
        <v>166</v>
      </c>
      <c r="N29499" s="2">
        <v>28</v>
      </c>
      <c r="O29499" t="s">
        <v>10115</v>
      </c>
    </row>
    <row r="29500" spans="1:16" x14ac:dyDescent="0.3">
      <c r="A29500" t="s">
        <v>6</v>
      </c>
      <c r="B29500" t="s">
        <v>40945</v>
      </c>
      <c r="C29500" t="s">
        <v>173</v>
      </c>
      <c r="D29500" t="s">
        <v>186</v>
      </c>
      <c r="E29500" t="s">
        <v>206</v>
      </c>
      <c r="F29500" t="b">
        <v>1</v>
      </c>
      <c r="G29500" t="s">
        <v>158</v>
      </c>
      <c r="H29500" s="1">
        <v>45042.921886574077</v>
      </c>
      <c r="I29500" t="b">
        <v>0</v>
      </c>
      <c r="J29500" t="b">
        <v>0</v>
      </c>
      <c r="K29500" t="s">
        <v>116</v>
      </c>
      <c r="L29500" t="s">
        <v>166</v>
      </c>
      <c r="N29500" s="2">
        <v>47.5</v>
      </c>
      <c r="O29500" t="s">
        <v>249</v>
      </c>
      <c r="P29500" t="s">
        <v>202</v>
      </c>
    </row>
    <row r="29501" spans="1:16" x14ac:dyDescent="0.3">
      <c r="A29501" t="s">
        <v>0</v>
      </c>
      <c r="B29501" t="s">
        <v>6304</v>
      </c>
      <c r="C29501" t="s">
        <v>270</v>
      </c>
      <c r="D29501" t="s">
        <v>147</v>
      </c>
      <c r="E29501" t="s">
        <v>141</v>
      </c>
      <c r="F29501" t="b">
        <v>0</v>
      </c>
      <c r="G29501" t="s">
        <v>153</v>
      </c>
      <c r="H29501" s="1">
        <v>44985.749988425923</v>
      </c>
      <c r="I29501" t="b">
        <v>0</v>
      </c>
      <c r="J29501" t="b">
        <v>1</v>
      </c>
      <c r="K29501" t="s">
        <v>116</v>
      </c>
      <c r="L29501" t="s">
        <v>166</v>
      </c>
      <c r="N29501" s="2">
        <v>31.5</v>
      </c>
      <c r="O29501" t="s">
        <v>6305</v>
      </c>
      <c r="P29501" t="s">
        <v>6306</v>
      </c>
    </row>
    <row r="29502" spans="1:16" x14ac:dyDescent="0.3">
      <c r="A29502" t="s">
        <v>0</v>
      </c>
      <c r="B29502" t="s">
        <v>31621</v>
      </c>
      <c r="C29502" t="s">
        <v>614</v>
      </c>
      <c r="D29502" t="s">
        <v>40946</v>
      </c>
      <c r="E29502" t="s">
        <v>141</v>
      </c>
      <c r="F29502" t="b">
        <v>0</v>
      </c>
      <c r="G29502" t="s">
        <v>148</v>
      </c>
      <c r="H29502" s="1">
        <v>45187.986620370371</v>
      </c>
      <c r="I29502" t="b">
        <v>1</v>
      </c>
      <c r="J29502" t="b">
        <v>0</v>
      </c>
      <c r="K29502" t="s">
        <v>116</v>
      </c>
      <c r="L29502" t="s">
        <v>166</v>
      </c>
      <c r="N29502" s="2">
        <v>24</v>
      </c>
      <c r="O29502" t="s">
        <v>31622</v>
      </c>
      <c r="P29502" t="s">
        <v>4833</v>
      </c>
    </row>
    <row r="29503" spans="1:16" x14ac:dyDescent="0.3">
      <c r="A29503" t="s">
        <v>0</v>
      </c>
      <c r="B29503" t="s">
        <v>40947</v>
      </c>
      <c r="C29503" t="s">
        <v>173</v>
      </c>
      <c r="D29503" t="s">
        <v>329</v>
      </c>
      <c r="E29503" t="s">
        <v>141</v>
      </c>
      <c r="F29503" t="b">
        <v>1</v>
      </c>
      <c r="G29503" t="s">
        <v>148</v>
      </c>
      <c r="H29503" s="1">
        <v>45273.350740740738</v>
      </c>
      <c r="I29503" t="b">
        <v>0</v>
      </c>
      <c r="J29503" t="b">
        <v>1</v>
      </c>
      <c r="K29503" t="s">
        <v>116</v>
      </c>
      <c r="L29503" t="s">
        <v>166</v>
      </c>
      <c r="N29503" s="2">
        <v>52</v>
      </c>
      <c r="O29503" t="s">
        <v>1350</v>
      </c>
      <c r="P29503" t="s">
        <v>40948</v>
      </c>
    </row>
    <row r="29504" spans="1:16" x14ac:dyDescent="0.3">
      <c r="A29504" t="s">
        <v>0</v>
      </c>
      <c r="B29504" t="s">
        <v>40949</v>
      </c>
      <c r="C29504" t="s">
        <v>19110</v>
      </c>
      <c r="D29504" t="s">
        <v>186</v>
      </c>
      <c r="E29504" t="s">
        <v>141</v>
      </c>
      <c r="F29504" t="b">
        <v>0</v>
      </c>
      <c r="G29504" t="s">
        <v>153</v>
      </c>
      <c r="H29504" s="1">
        <v>45047.666724537034</v>
      </c>
      <c r="I29504" t="b">
        <v>0</v>
      </c>
      <c r="J29504" t="b">
        <v>1</v>
      </c>
      <c r="K29504" t="s">
        <v>116</v>
      </c>
      <c r="L29504" t="s">
        <v>142</v>
      </c>
      <c r="M29504" s="3">
        <v>72500</v>
      </c>
      <c r="O29504" t="s">
        <v>40950</v>
      </c>
      <c r="P29504" t="s">
        <v>3287</v>
      </c>
    </row>
    <row r="29505" spans="1:16" x14ac:dyDescent="0.3">
      <c r="A29505" t="s">
        <v>0</v>
      </c>
      <c r="B29505" t="s">
        <v>35331</v>
      </c>
      <c r="C29505" t="s">
        <v>270</v>
      </c>
      <c r="D29505" t="s">
        <v>147</v>
      </c>
      <c r="E29505" t="s">
        <v>206</v>
      </c>
      <c r="F29505" t="b">
        <v>0</v>
      </c>
      <c r="G29505" t="s">
        <v>153</v>
      </c>
      <c r="H29505" s="1">
        <v>45124.791805555556</v>
      </c>
      <c r="I29505" t="b">
        <v>0</v>
      </c>
      <c r="J29505" t="b">
        <v>1</v>
      </c>
      <c r="K29505" t="s">
        <v>116</v>
      </c>
      <c r="L29505" t="s">
        <v>166</v>
      </c>
      <c r="N29505" s="2">
        <v>70</v>
      </c>
      <c r="O29505" t="s">
        <v>1527</v>
      </c>
      <c r="P29505" t="s">
        <v>2057</v>
      </c>
    </row>
    <row r="29506" spans="1:16" x14ac:dyDescent="0.3">
      <c r="A29506" t="s">
        <v>0</v>
      </c>
      <c r="B29506" t="s">
        <v>0</v>
      </c>
      <c r="C29506" t="s">
        <v>494</v>
      </c>
      <c r="D29506" t="s">
        <v>186</v>
      </c>
      <c r="E29506" t="s">
        <v>141</v>
      </c>
      <c r="F29506" t="b">
        <v>0</v>
      </c>
      <c r="G29506" t="s">
        <v>165</v>
      </c>
      <c r="H29506" s="1">
        <v>45099.751006944447</v>
      </c>
      <c r="I29506" t="b">
        <v>0</v>
      </c>
      <c r="J29506" t="b">
        <v>0</v>
      </c>
      <c r="K29506" t="s">
        <v>116</v>
      </c>
      <c r="L29506" t="s">
        <v>142</v>
      </c>
      <c r="M29506" s="3">
        <v>73750</v>
      </c>
      <c r="O29506" t="s">
        <v>6813</v>
      </c>
      <c r="P29506" t="s">
        <v>40951</v>
      </c>
    </row>
    <row r="29507" spans="1:16" x14ac:dyDescent="0.3">
      <c r="A29507" t="s">
        <v>0</v>
      </c>
      <c r="B29507" t="s">
        <v>40952</v>
      </c>
      <c r="C29507" t="s">
        <v>30673</v>
      </c>
      <c r="D29507" t="s">
        <v>302</v>
      </c>
      <c r="E29507" t="s">
        <v>141</v>
      </c>
      <c r="F29507" t="b">
        <v>0</v>
      </c>
      <c r="G29507" t="s">
        <v>181</v>
      </c>
      <c r="H29507" s="1">
        <v>45104.500740740739</v>
      </c>
      <c r="I29507" t="b">
        <v>0</v>
      </c>
      <c r="J29507" t="b">
        <v>0</v>
      </c>
      <c r="K29507" t="s">
        <v>116</v>
      </c>
      <c r="L29507" t="s">
        <v>142</v>
      </c>
      <c r="M29507" s="3">
        <v>122000</v>
      </c>
      <c r="O29507" t="s">
        <v>1554</v>
      </c>
    </row>
    <row r="29508" spans="1:16" x14ac:dyDescent="0.3">
      <c r="A29508" t="s">
        <v>8</v>
      </c>
      <c r="B29508" t="s">
        <v>40953</v>
      </c>
      <c r="C29508" t="s">
        <v>821</v>
      </c>
      <c r="D29508" t="s">
        <v>157</v>
      </c>
      <c r="E29508" t="s">
        <v>141</v>
      </c>
      <c r="F29508" t="b">
        <v>0</v>
      </c>
      <c r="G29508" t="s">
        <v>181</v>
      </c>
      <c r="H29508" s="1">
        <v>45125.419108796297</v>
      </c>
      <c r="I29508" t="b">
        <v>0</v>
      </c>
      <c r="J29508" t="b">
        <v>1</v>
      </c>
      <c r="K29508" t="s">
        <v>116</v>
      </c>
      <c r="L29508" t="s">
        <v>142</v>
      </c>
      <c r="M29508" s="3">
        <v>179000</v>
      </c>
      <c r="O29508" t="s">
        <v>3956</v>
      </c>
      <c r="P29508" t="s">
        <v>40954</v>
      </c>
    </row>
    <row r="29509" spans="1:16" x14ac:dyDescent="0.3">
      <c r="A29509" t="s">
        <v>3</v>
      </c>
      <c r="B29509" t="s">
        <v>40955</v>
      </c>
      <c r="C29509" t="s">
        <v>420</v>
      </c>
      <c r="D29509" t="s">
        <v>475</v>
      </c>
      <c r="E29509" t="s">
        <v>141</v>
      </c>
      <c r="F29509" t="b">
        <v>0</v>
      </c>
      <c r="G29509" t="s">
        <v>165</v>
      </c>
      <c r="H29509" s="1">
        <v>45261.417222222219</v>
      </c>
      <c r="I29509" t="b">
        <v>0</v>
      </c>
      <c r="J29509" t="b">
        <v>0</v>
      </c>
      <c r="K29509" t="s">
        <v>116</v>
      </c>
      <c r="L29509" t="s">
        <v>142</v>
      </c>
      <c r="M29509" s="3">
        <v>65000</v>
      </c>
      <c r="O29509" t="s">
        <v>40956</v>
      </c>
      <c r="P29509" t="s">
        <v>40957</v>
      </c>
    </row>
    <row r="29510" spans="1:16" x14ac:dyDescent="0.3">
      <c r="A29510" t="s">
        <v>2</v>
      </c>
      <c r="B29510" t="s">
        <v>2</v>
      </c>
      <c r="C29510" t="s">
        <v>538</v>
      </c>
      <c r="D29510" t="s">
        <v>186</v>
      </c>
      <c r="E29510" t="s">
        <v>206</v>
      </c>
      <c r="F29510" t="b">
        <v>0</v>
      </c>
      <c r="G29510" t="s">
        <v>158</v>
      </c>
      <c r="H29510" s="1">
        <v>45011.96197916667</v>
      </c>
      <c r="I29510" t="b">
        <v>0</v>
      </c>
      <c r="J29510" t="b">
        <v>0</v>
      </c>
      <c r="K29510" t="s">
        <v>116</v>
      </c>
      <c r="L29510" t="s">
        <v>166</v>
      </c>
      <c r="N29510" s="2">
        <v>70</v>
      </c>
      <c r="O29510" t="s">
        <v>249</v>
      </c>
      <c r="P29510" t="s">
        <v>40958</v>
      </c>
    </row>
    <row r="29511" spans="1:16" x14ac:dyDescent="0.3">
      <c r="A29511" t="s">
        <v>5</v>
      </c>
      <c r="B29511" t="s">
        <v>5</v>
      </c>
      <c r="D29511" t="s">
        <v>186</v>
      </c>
      <c r="E29511" t="s">
        <v>141</v>
      </c>
      <c r="F29511" t="b">
        <v>0</v>
      </c>
      <c r="G29511" t="s">
        <v>153</v>
      </c>
      <c r="H29511" s="1">
        <v>44973.671979166669</v>
      </c>
      <c r="I29511" t="b">
        <v>0</v>
      </c>
      <c r="J29511" t="b">
        <v>1</v>
      </c>
      <c r="K29511" t="s">
        <v>116</v>
      </c>
      <c r="L29511" t="s">
        <v>142</v>
      </c>
      <c r="M29511" s="3">
        <v>170000</v>
      </c>
      <c r="O29511" t="s">
        <v>240</v>
      </c>
      <c r="P29511" t="s">
        <v>40959</v>
      </c>
    </row>
    <row r="29512" spans="1:16" x14ac:dyDescent="0.3">
      <c r="A29512" t="s">
        <v>2</v>
      </c>
      <c r="B29512" t="s">
        <v>40960</v>
      </c>
      <c r="C29512" t="s">
        <v>173</v>
      </c>
      <c r="D29512" t="s">
        <v>147</v>
      </c>
      <c r="E29512" t="s">
        <v>141</v>
      </c>
      <c r="F29512" t="b">
        <v>1</v>
      </c>
      <c r="G29512" t="s">
        <v>148</v>
      </c>
      <c r="H29512" s="1">
        <v>44931.333483796298</v>
      </c>
      <c r="I29512" t="b">
        <v>0</v>
      </c>
      <c r="J29512" t="b">
        <v>0</v>
      </c>
      <c r="K29512" t="s">
        <v>116</v>
      </c>
      <c r="L29512" t="s">
        <v>142</v>
      </c>
      <c r="M29512" s="3">
        <v>80000</v>
      </c>
      <c r="O29512" t="s">
        <v>615</v>
      </c>
      <c r="P29512" t="s">
        <v>40961</v>
      </c>
    </row>
    <row r="29513" spans="1:16" x14ac:dyDescent="0.3">
      <c r="A29513" t="s">
        <v>0</v>
      </c>
      <c r="B29513" t="s">
        <v>40962</v>
      </c>
      <c r="C29513" t="s">
        <v>524</v>
      </c>
      <c r="D29513" t="s">
        <v>147</v>
      </c>
      <c r="E29513" t="s">
        <v>141</v>
      </c>
      <c r="F29513" t="b">
        <v>0</v>
      </c>
      <c r="G29513" t="s">
        <v>181</v>
      </c>
      <c r="H29513" s="1">
        <v>44995.834317129629</v>
      </c>
      <c r="I29513" t="b">
        <v>0</v>
      </c>
      <c r="J29513" t="b">
        <v>1</v>
      </c>
      <c r="K29513" t="s">
        <v>116</v>
      </c>
      <c r="L29513" t="s">
        <v>142</v>
      </c>
      <c r="M29513" s="3">
        <v>53338</v>
      </c>
      <c r="O29513" t="s">
        <v>40963</v>
      </c>
      <c r="P29513" t="s">
        <v>40964</v>
      </c>
    </row>
    <row r="29514" spans="1:16" x14ac:dyDescent="0.3">
      <c r="A29514" t="s">
        <v>0</v>
      </c>
      <c r="B29514" t="s">
        <v>40965</v>
      </c>
      <c r="C29514" t="s">
        <v>18277</v>
      </c>
      <c r="D29514" t="s">
        <v>157</v>
      </c>
      <c r="E29514" t="s">
        <v>141</v>
      </c>
      <c r="F29514" t="b">
        <v>0</v>
      </c>
      <c r="G29514" t="s">
        <v>153</v>
      </c>
      <c r="H29514" s="1">
        <v>44965.2500462963</v>
      </c>
      <c r="I29514" t="b">
        <v>0</v>
      </c>
      <c r="J29514" t="b">
        <v>1</v>
      </c>
      <c r="K29514" t="s">
        <v>116</v>
      </c>
      <c r="L29514" t="s">
        <v>142</v>
      </c>
      <c r="M29514" s="3">
        <v>51014</v>
      </c>
      <c r="O29514" t="s">
        <v>11409</v>
      </c>
      <c r="P29514" t="s">
        <v>4833</v>
      </c>
    </row>
    <row r="29515" spans="1:16" x14ac:dyDescent="0.3">
      <c r="A29515" t="s">
        <v>2</v>
      </c>
      <c r="B29515" t="s">
        <v>399</v>
      </c>
      <c r="C29515" t="s">
        <v>952</v>
      </c>
      <c r="D29515" t="s">
        <v>282</v>
      </c>
      <c r="E29515" t="s">
        <v>141</v>
      </c>
      <c r="F29515" t="b">
        <v>0</v>
      </c>
      <c r="G29515" t="s">
        <v>104</v>
      </c>
      <c r="H29515" s="1">
        <v>45019.58048611111</v>
      </c>
      <c r="I29515" t="b">
        <v>0</v>
      </c>
      <c r="J29515" t="b">
        <v>0</v>
      </c>
      <c r="K29515" t="s">
        <v>104</v>
      </c>
      <c r="L29515" t="s">
        <v>166</v>
      </c>
      <c r="N29515" s="2">
        <v>100</v>
      </c>
      <c r="O29515" t="s">
        <v>750</v>
      </c>
      <c r="P29515" t="s">
        <v>40966</v>
      </c>
    </row>
    <row r="29516" spans="1:16" x14ac:dyDescent="0.3">
      <c r="A29516" t="s">
        <v>2</v>
      </c>
      <c r="B29516" t="s">
        <v>2</v>
      </c>
      <c r="C29516" t="s">
        <v>357</v>
      </c>
      <c r="D29516" t="s">
        <v>186</v>
      </c>
      <c r="E29516" t="s">
        <v>141</v>
      </c>
      <c r="F29516" t="b">
        <v>0</v>
      </c>
      <c r="G29516" t="s">
        <v>148</v>
      </c>
      <c r="H29516" s="1">
        <v>45229.413263888891</v>
      </c>
      <c r="I29516" t="b">
        <v>0</v>
      </c>
      <c r="J29516" t="b">
        <v>0</v>
      </c>
      <c r="K29516" t="s">
        <v>116</v>
      </c>
      <c r="L29516" t="s">
        <v>142</v>
      </c>
      <c r="M29516" s="3">
        <v>85000</v>
      </c>
      <c r="O29516" t="s">
        <v>2539</v>
      </c>
      <c r="P29516" t="s">
        <v>40967</v>
      </c>
    </row>
    <row r="29517" spans="1:16" x14ac:dyDescent="0.3">
      <c r="A29517" t="s">
        <v>0</v>
      </c>
      <c r="B29517" t="s">
        <v>40968</v>
      </c>
      <c r="C29517" t="s">
        <v>3117</v>
      </c>
      <c r="D29517" t="s">
        <v>214</v>
      </c>
      <c r="E29517" t="s">
        <v>141</v>
      </c>
      <c r="F29517" t="b">
        <v>0</v>
      </c>
      <c r="G29517" t="s">
        <v>158</v>
      </c>
      <c r="H29517" s="1">
        <v>45157.251250000001</v>
      </c>
      <c r="I29517" t="b">
        <v>0</v>
      </c>
      <c r="J29517" t="b">
        <v>1</v>
      </c>
      <c r="K29517" t="s">
        <v>116</v>
      </c>
      <c r="L29517" t="s">
        <v>142</v>
      </c>
      <c r="M29517" s="3">
        <v>84850</v>
      </c>
      <c r="O29517" t="s">
        <v>12137</v>
      </c>
      <c r="P29517" t="s">
        <v>38725</v>
      </c>
    </row>
    <row r="29518" spans="1:16" x14ac:dyDescent="0.3">
      <c r="A29518" t="s">
        <v>3</v>
      </c>
      <c r="B29518" t="s">
        <v>3</v>
      </c>
      <c r="C29518" t="s">
        <v>1396</v>
      </c>
      <c r="D29518" t="s">
        <v>140</v>
      </c>
      <c r="E29518" t="s">
        <v>141</v>
      </c>
      <c r="F29518" t="b">
        <v>0</v>
      </c>
      <c r="G29518" t="s">
        <v>181</v>
      </c>
      <c r="H29518" s="1">
        <v>45079.375567129631</v>
      </c>
      <c r="I29518" t="b">
        <v>0</v>
      </c>
      <c r="J29518" t="b">
        <v>1</v>
      </c>
      <c r="K29518" t="s">
        <v>116</v>
      </c>
      <c r="L29518" t="s">
        <v>142</v>
      </c>
      <c r="M29518" s="3">
        <v>75000</v>
      </c>
      <c r="O29518" t="s">
        <v>40969</v>
      </c>
      <c r="P29518" t="s">
        <v>583</v>
      </c>
    </row>
    <row r="29519" spans="1:16" x14ac:dyDescent="0.3">
      <c r="A29519" t="s">
        <v>1</v>
      </c>
      <c r="B29519" t="s">
        <v>40970</v>
      </c>
      <c r="C29519" t="s">
        <v>484</v>
      </c>
      <c r="D29519" t="s">
        <v>157</v>
      </c>
      <c r="E29519" t="s">
        <v>141</v>
      </c>
      <c r="F29519" t="b">
        <v>0</v>
      </c>
      <c r="G29519" t="s">
        <v>57</v>
      </c>
      <c r="H29519" s="1">
        <v>44984.590219907397</v>
      </c>
      <c r="I29519" t="b">
        <v>0</v>
      </c>
      <c r="J29519" t="b">
        <v>0</v>
      </c>
      <c r="K29519" t="s">
        <v>57</v>
      </c>
      <c r="L29519" t="s">
        <v>142</v>
      </c>
      <c r="M29519" s="3">
        <v>79200</v>
      </c>
      <c r="O29519" t="s">
        <v>498</v>
      </c>
      <c r="P29519" t="s">
        <v>40971</v>
      </c>
    </row>
    <row r="29520" spans="1:16" x14ac:dyDescent="0.3">
      <c r="A29520" t="s">
        <v>1</v>
      </c>
      <c r="B29520" t="s">
        <v>40972</v>
      </c>
      <c r="C29520" t="s">
        <v>173</v>
      </c>
      <c r="D29520" t="s">
        <v>762</v>
      </c>
      <c r="E29520" t="s">
        <v>141</v>
      </c>
      <c r="F29520" t="b">
        <v>1</v>
      </c>
      <c r="G29520" t="s">
        <v>153</v>
      </c>
      <c r="H29520" s="1">
        <v>45062.837280092594</v>
      </c>
      <c r="I29520" t="b">
        <v>1</v>
      </c>
      <c r="J29520" t="b">
        <v>0</v>
      </c>
      <c r="K29520" t="s">
        <v>116</v>
      </c>
      <c r="L29520" t="s">
        <v>166</v>
      </c>
      <c r="N29520" s="2">
        <v>84</v>
      </c>
      <c r="O29520" t="s">
        <v>763</v>
      </c>
      <c r="P29520" t="s">
        <v>2425</v>
      </c>
    </row>
    <row r="29521" spans="1:16" x14ac:dyDescent="0.3">
      <c r="A29521" t="s">
        <v>7</v>
      </c>
      <c r="B29521" t="s">
        <v>7</v>
      </c>
      <c r="C29521" t="s">
        <v>173</v>
      </c>
      <c r="D29521" t="s">
        <v>147</v>
      </c>
      <c r="E29521" t="s">
        <v>141</v>
      </c>
      <c r="F29521" t="b">
        <v>1</v>
      </c>
      <c r="G29521" t="s">
        <v>153</v>
      </c>
      <c r="H29521" s="1">
        <v>45133.333668981482</v>
      </c>
      <c r="I29521" t="b">
        <v>0</v>
      </c>
      <c r="J29521" t="b">
        <v>0</v>
      </c>
      <c r="K29521" t="s">
        <v>116</v>
      </c>
      <c r="L29521" t="s">
        <v>142</v>
      </c>
      <c r="M29521" s="3">
        <v>101500</v>
      </c>
      <c r="O29521" t="s">
        <v>40973</v>
      </c>
      <c r="P29521" t="s">
        <v>40974</v>
      </c>
    </row>
    <row r="29522" spans="1:16" x14ac:dyDescent="0.3">
      <c r="A29522" t="s">
        <v>0</v>
      </c>
      <c r="B29522" t="s">
        <v>22164</v>
      </c>
      <c r="C29522" t="s">
        <v>270</v>
      </c>
      <c r="D29522" t="s">
        <v>883</v>
      </c>
      <c r="E29522" t="s">
        <v>141</v>
      </c>
      <c r="F29522" t="b">
        <v>0</v>
      </c>
      <c r="G29522" t="s">
        <v>153</v>
      </c>
      <c r="H29522" s="1">
        <v>45173.333368055559</v>
      </c>
      <c r="I29522" t="b">
        <v>0</v>
      </c>
      <c r="J29522" t="b">
        <v>0</v>
      </c>
      <c r="K29522" t="s">
        <v>116</v>
      </c>
      <c r="L29522" t="s">
        <v>142</v>
      </c>
      <c r="M29522" s="3">
        <v>69750</v>
      </c>
      <c r="O29522" t="s">
        <v>12793</v>
      </c>
      <c r="P29522" t="s">
        <v>40975</v>
      </c>
    </row>
    <row r="29523" spans="1:16" x14ac:dyDescent="0.3">
      <c r="A29523" t="s">
        <v>2</v>
      </c>
      <c r="B29523" t="s">
        <v>40976</v>
      </c>
      <c r="C29523" t="s">
        <v>821</v>
      </c>
      <c r="D29523" t="s">
        <v>147</v>
      </c>
      <c r="E29523" t="s">
        <v>206</v>
      </c>
      <c r="F29523" t="b">
        <v>0</v>
      </c>
      <c r="G29523" t="s">
        <v>181</v>
      </c>
      <c r="H29523" s="1">
        <v>45057.628923611112</v>
      </c>
      <c r="I29523" t="b">
        <v>0</v>
      </c>
      <c r="J29523" t="b">
        <v>0</v>
      </c>
      <c r="K29523" t="s">
        <v>116</v>
      </c>
      <c r="L29523" t="s">
        <v>166</v>
      </c>
      <c r="N29523" s="2">
        <v>72.5</v>
      </c>
      <c r="O29523" t="s">
        <v>28571</v>
      </c>
    </row>
    <row r="29524" spans="1:16" x14ac:dyDescent="0.3">
      <c r="A29524" t="s">
        <v>5</v>
      </c>
      <c r="B29524" t="s">
        <v>40977</v>
      </c>
      <c r="C29524" t="s">
        <v>963</v>
      </c>
      <c r="D29524" t="s">
        <v>163</v>
      </c>
      <c r="E29524" t="s">
        <v>164</v>
      </c>
      <c r="F29524" t="b">
        <v>0</v>
      </c>
      <c r="G29524" t="s">
        <v>148</v>
      </c>
      <c r="H29524" s="1">
        <v>45200.292615740742</v>
      </c>
      <c r="I29524" t="b">
        <v>0</v>
      </c>
      <c r="J29524" t="b">
        <v>1</v>
      </c>
      <c r="K29524" t="s">
        <v>116</v>
      </c>
      <c r="L29524" t="s">
        <v>166</v>
      </c>
      <c r="N29524" s="2">
        <v>61.159996032714837</v>
      </c>
      <c r="O29524" t="s">
        <v>508</v>
      </c>
      <c r="P29524" t="s">
        <v>13478</v>
      </c>
    </row>
    <row r="29525" spans="1:16" x14ac:dyDescent="0.3">
      <c r="A29525" t="s">
        <v>2</v>
      </c>
      <c r="B29525" t="s">
        <v>27297</v>
      </c>
      <c r="C29525" t="s">
        <v>6090</v>
      </c>
      <c r="D29525" t="s">
        <v>5811</v>
      </c>
      <c r="E29525" t="s">
        <v>141</v>
      </c>
      <c r="F29525" t="b">
        <v>0</v>
      </c>
      <c r="G29525" t="s">
        <v>207</v>
      </c>
      <c r="H29525" s="1">
        <v>45025.043993055559</v>
      </c>
      <c r="I29525" t="b">
        <v>0</v>
      </c>
      <c r="J29525" t="b">
        <v>0</v>
      </c>
      <c r="K29525" t="s">
        <v>116</v>
      </c>
      <c r="L29525" t="s">
        <v>166</v>
      </c>
      <c r="N29525" s="2">
        <v>28</v>
      </c>
      <c r="O29525" t="s">
        <v>40978</v>
      </c>
      <c r="P29525" t="s">
        <v>8087</v>
      </c>
    </row>
    <row r="29526" spans="1:16" x14ac:dyDescent="0.3">
      <c r="A29526" t="s">
        <v>2</v>
      </c>
      <c r="B29526" t="s">
        <v>399</v>
      </c>
      <c r="C29526" t="s">
        <v>173</v>
      </c>
      <c r="D29526" t="s">
        <v>987</v>
      </c>
      <c r="E29526" t="s">
        <v>141</v>
      </c>
      <c r="F29526" t="b">
        <v>1</v>
      </c>
      <c r="G29526" t="s">
        <v>181</v>
      </c>
      <c r="H29526" s="1">
        <v>45052.293993055559</v>
      </c>
      <c r="I29526" t="b">
        <v>0</v>
      </c>
      <c r="J29526" t="b">
        <v>0</v>
      </c>
      <c r="K29526" t="s">
        <v>116</v>
      </c>
      <c r="L29526" t="s">
        <v>142</v>
      </c>
      <c r="M29526" s="3">
        <v>195000</v>
      </c>
      <c r="O29526" t="s">
        <v>240</v>
      </c>
      <c r="P29526" t="s">
        <v>40979</v>
      </c>
    </row>
    <row r="29527" spans="1:16" x14ac:dyDescent="0.3">
      <c r="A29527" t="s">
        <v>0</v>
      </c>
      <c r="B29527" t="s">
        <v>0</v>
      </c>
      <c r="C29527" t="s">
        <v>40980</v>
      </c>
      <c r="D29527" t="s">
        <v>953</v>
      </c>
      <c r="E29527" t="s">
        <v>141</v>
      </c>
      <c r="F29527" t="b">
        <v>0</v>
      </c>
      <c r="G29527" t="s">
        <v>153</v>
      </c>
      <c r="H29527" s="1">
        <v>45126.833541666667</v>
      </c>
      <c r="I29527" t="b">
        <v>0</v>
      </c>
      <c r="J29527" t="b">
        <v>0</v>
      </c>
      <c r="K29527" t="s">
        <v>116</v>
      </c>
      <c r="L29527" t="s">
        <v>142</v>
      </c>
      <c r="M29527" s="3">
        <v>110000</v>
      </c>
      <c r="O29527" t="s">
        <v>4994</v>
      </c>
      <c r="P29527" t="s">
        <v>40981</v>
      </c>
    </row>
    <row r="29528" spans="1:16" x14ac:dyDescent="0.3">
      <c r="A29528" t="s">
        <v>4</v>
      </c>
      <c r="B29528" t="s">
        <v>40982</v>
      </c>
      <c r="C29528" t="s">
        <v>484</v>
      </c>
      <c r="D29528" t="s">
        <v>157</v>
      </c>
      <c r="E29528" t="s">
        <v>141</v>
      </c>
      <c r="F29528" t="b">
        <v>0</v>
      </c>
      <c r="G29528" t="s">
        <v>57</v>
      </c>
      <c r="H29528" s="1">
        <v>45125.014537037037</v>
      </c>
      <c r="I29528" t="b">
        <v>0</v>
      </c>
      <c r="J29528" t="b">
        <v>0</v>
      </c>
      <c r="K29528" t="s">
        <v>57</v>
      </c>
      <c r="L29528" t="s">
        <v>142</v>
      </c>
      <c r="M29528" s="3">
        <v>79200</v>
      </c>
      <c r="O29528" t="s">
        <v>40983</v>
      </c>
      <c r="P29528" t="s">
        <v>40984</v>
      </c>
    </row>
    <row r="29529" spans="1:16" x14ac:dyDescent="0.3">
      <c r="A29529" t="s">
        <v>1</v>
      </c>
      <c r="B29529" t="s">
        <v>40985</v>
      </c>
      <c r="C29529" t="s">
        <v>40986</v>
      </c>
      <c r="D29529" t="s">
        <v>157</v>
      </c>
      <c r="E29529" t="s">
        <v>141</v>
      </c>
      <c r="F29529" t="b">
        <v>0</v>
      </c>
      <c r="G29529" t="s">
        <v>74</v>
      </c>
      <c r="H29529" s="1">
        <v>45002.925613425927</v>
      </c>
      <c r="I29529" t="b">
        <v>1</v>
      </c>
      <c r="J29529" t="b">
        <v>0</v>
      </c>
      <c r="K29529" t="s">
        <v>74</v>
      </c>
      <c r="L29529" t="s">
        <v>142</v>
      </c>
      <c r="M29529" s="3">
        <v>69300</v>
      </c>
      <c r="O29529" t="s">
        <v>1243</v>
      </c>
      <c r="P29529" t="s">
        <v>40987</v>
      </c>
    </row>
    <row r="29530" spans="1:16" x14ac:dyDescent="0.3">
      <c r="A29530" t="s">
        <v>2</v>
      </c>
      <c r="B29530" t="s">
        <v>2</v>
      </c>
      <c r="C29530" t="s">
        <v>357</v>
      </c>
      <c r="D29530" t="s">
        <v>140</v>
      </c>
      <c r="E29530" t="s">
        <v>141</v>
      </c>
      <c r="F29530" t="b">
        <v>0</v>
      </c>
      <c r="G29530" t="s">
        <v>153</v>
      </c>
      <c r="H29530" s="1">
        <v>45231.29314814815</v>
      </c>
      <c r="I29530" t="b">
        <v>0</v>
      </c>
      <c r="J29530" t="b">
        <v>0</v>
      </c>
      <c r="K29530" t="s">
        <v>116</v>
      </c>
      <c r="L29530" t="s">
        <v>142</v>
      </c>
      <c r="M29530" s="3">
        <v>79225</v>
      </c>
      <c r="O29530" t="s">
        <v>7745</v>
      </c>
      <c r="P29530" t="s">
        <v>2386</v>
      </c>
    </row>
    <row r="29531" spans="1:16" x14ac:dyDescent="0.3">
      <c r="A29531" t="s">
        <v>0</v>
      </c>
      <c r="B29531" t="s">
        <v>0</v>
      </c>
      <c r="C29531" t="s">
        <v>6653</v>
      </c>
      <c r="D29531" t="s">
        <v>147</v>
      </c>
      <c r="E29531" t="s">
        <v>141</v>
      </c>
      <c r="F29531" t="b">
        <v>0</v>
      </c>
      <c r="G29531" t="s">
        <v>207</v>
      </c>
      <c r="H29531" s="1">
        <v>44973.669687499998</v>
      </c>
      <c r="I29531" t="b">
        <v>0</v>
      </c>
      <c r="J29531" t="b">
        <v>1</v>
      </c>
      <c r="K29531" t="s">
        <v>116</v>
      </c>
      <c r="L29531" t="s">
        <v>142</v>
      </c>
      <c r="M29531" s="3">
        <v>57500</v>
      </c>
      <c r="O29531" t="s">
        <v>28602</v>
      </c>
      <c r="P29531" t="s">
        <v>40988</v>
      </c>
    </row>
    <row r="29532" spans="1:16" x14ac:dyDescent="0.3">
      <c r="A29532" t="s">
        <v>0</v>
      </c>
      <c r="B29532" t="s">
        <v>0</v>
      </c>
      <c r="C29532" t="s">
        <v>13125</v>
      </c>
      <c r="D29532" t="s">
        <v>147</v>
      </c>
      <c r="E29532" t="s">
        <v>141</v>
      </c>
      <c r="F29532" t="b">
        <v>0</v>
      </c>
      <c r="G29532" t="s">
        <v>153</v>
      </c>
      <c r="H29532" s="1">
        <v>45252.708402777767</v>
      </c>
      <c r="I29532" t="b">
        <v>1</v>
      </c>
      <c r="J29532" t="b">
        <v>1</v>
      </c>
      <c r="K29532" t="s">
        <v>116</v>
      </c>
      <c r="L29532" t="s">
        <v>142</v>
      </c>
      <c r="M29532" s="3">
        <v>75000</v>
      </c>
      <c r="O29532" t="s">
        <v>40989</v>
      </c>
      <c r="P29532" t="s">
        <v>40990</v>
      </c>
    </row>
    <row r="29533" spans="1:16" x14ac:dyDescent="0.3">
      <c r="A29533" t="s">
        <v>7</v>
      </c>
      <c r="B29533" t="s">
        <v>40991</v>
      </c>
      <c r="C29533" t="s">
        <v>8167</v>
      </c>
      <c r="D29533" t="s">
        <v>157</v>
      </c>
      <c r="E29533" t="s">
        <v>141</v>
      </c>
      <c r="F29533" t="b">
        <v>0</v>
      </c>
      <c r="G29533" t="s">
        <v>89</v>
      </c>
      <c r="H29533" s="1">
        <v>45042.280451388891</v>
      </c>
      <c r="I29533" t="b">
        <v>0</v>
      </c>
      <c r="J29533" t="b">
        <v>0</v>
      </c>
      <c r="K29533" t="s">
        <v>89</v>
      </c>
      <c r="L29533" t="s">
        <v>142</v>
      </c>
      <c r="M29533" s="3">
        <v>111175</v>
      </c>
      <c r="O29533" t="s">
        <v>11763</v>
      </c>
      <c r="P29533" t="s">
        <v>4527</v>
      </c>
    </row>
    <row r="29534" spans="1:16" x14ac:dyDescent="0.3">
      <c r="A29534" t="s">
        <v>0</v>
      </c>
      <c r="B29534" t="s">
        <v>10772</v>
      </c>
      <c r="C29534" t="s">
        <v>2104</v>
      </c>
      <c r="D29534" t="s">
        <v>5911</v>
      </c>
      <c r="E29534" t="s">
        <v>206</v>
      </c>
      <c r="F29534" t="b">
        <v>0</v>
      </c>
      <c r="G29534" t="s">
        <v>153</v>
      </c>
      <c r="H29534" s="1">
        <v>45054.583344907413</v>
      </c>
      <c r="I29534" t="b">
        <v>1</v>
      </c>
      <c r="J29534" t="b">
        <v>0</v>
      </c>
      <c r="K29534" t="s">
        <v>116</v>
      </c>
      <c r="L29534" t="s">
        <v>166</v>
      </c>
      <c r="N29534" s="2">
        <v>20</v>
      </c>
      <c r="O29534" t="s">
        <v>4378</v>
      </c>
      <c r="P29534" t="s">
        <v>3209</v>
      </c>
    </row>
    <row r="29535" spans="1:16" x14ac:dyDescent="0.3">
      <c r="A29535" t="s">
        <v>5</v>
      </c>
      <c r="B29535" t="s">
        <v>40992</v>
      </c>
      <c r="C29535" t="s">
        <v>1258</v>
      </c>
      <c r="D29535" t="s">
        <v>282</v>
      </c>
      <c r="E29535" t="s">
        <v>206</v>
      </c>
      <c r="F29535" t="b">
        <v>0</v>
      </c>
      <c r="G29535" t="s">
        <v>153</v>
      </c>
      <c r="H29535" s="1">
        <v>45161.712696759263</v>
      </c>
      <c r="I29535" t="b">
        <v>0</v>
      </c>
      <c r="J29535" t="b">
        <v>0</v>
      </c>
      <c r="K29535" t="s">
        <v>116</v>
      </c>
      <c r="L29535" t="s">
        <v>166</v>
      </c>
      <c r="N29535" s="2">
        <v>70</v>
      </c>
      <c r="O29535" t="s">
        <v>40993</v>
      </c>
    </row>
    <row r="29536" spans="1:16" x14ac:dyDescent="0.3">
      <c r="A29536" t="s">
        <v>2</v>
      </c>
      <c r="B29536" t="s">
        <v>40994</v>
      </c>
      <c r="C29536" t="s">
        <v>810</v>
      </c>
      <c r="D29536" t="s">
        <v>163</v>
      </c>
      <c r="E29536" t="s">
        <v>262</v>
      </c>
      <c r="F29536" t="b">
        <v>0</v>
      </c>
      <c r="G29536" t="s">
        <v>158</v>
      </c>
      <c r="H29536" s="1">
        <v>45290.292881944442</v>
      </c>
      <c r="I29536" t="b">
        <v>0</v>
      </c>
      <c r="J29536" t="b">
        <v>0</v>
      </c>
      <c r="K29536" t="s">
        <v>116</v>
      </c>
      <c r="L29536" t="s">
        <v>166</v>
      </c>
      <c r="N29536" s="2">
        <v>16</v>
      </c>
      <c r="O29536" t="s">
        <v>40995</v>
      </c>
      <c r="P29536" t="s">
        <v>40996</v>
      </c>
    </row>
    <row r="29537" spans="1:16" x14ac:dyDescent="0.3">
      <c r="A29537" t="s">
        <v>8</v>
      </c>
      <c r="B29537" t="s">
        <v>40997</v>
      </c>
      <c r="C29537" t="s">
        <v>851</v>
      </c>
      <c r="D29537" t="s">
        <v>157</v>
      </c>
      <c r="E29537" t="s">
        <v>141</v>
      </c>
      <c r="F29537" t="b">
        <v>0</v>
      </c>
      <c r="G29537" t="s">
        <v>181</v>
      </c>
      <c r="H29537" s="1">
        <v>45149.752800925933</v>
      </c>
      <c r="I29537" t="b">
        <v>0</v>
      </c>
      <c r="J29537" t="b">
        <v>0</v>
      </c>
      <c r="K29537" t="s">
        <v>116</v>
      </c>
      <c r="L29537" t="s">
        <v>142</v>
      </c>
      <c r="M29537" s="3">
        <v>152625</v>
      </c>
      <c r="O29537" t="s">
        <v>3390</v>
      </c>
      <c r="P29537" t="s">
        <v>40998</v>
      </c>
    </row>
    <row r="29538" spans="1:16" x14ac:dyDescent="0.3">
      <c r="A29538" t="s">
        <v>0</v>
      </c>
      <c r="B29538" t="s">
        <v>40999</v>
      </c>
      <c r="C29538" t="s">
        <v>190</v>
      </c>
      <c r="D29538" t="s">
        <v>163</v>
      </c>
      <c r="E29538" t="s">
        <v>164</v>
      </c>
      <c r="F29538" t="b">
        <v>0</v>
      </c>
      <c r="G29538" t="s">
        <v>181</v>
      </c>
      <c r="H29538" s="1">
        <v>45289.792002314818</v>
      </c>
      <c r="I29538" t="b">
        <v>0</v>
      </c>
      <c r="J29538" t="b">
        <v>0</v>
      </c>
      <c r="K29538" t="s">
        <v>116</v>
      </c>
      <c r="L29538" t="s">
        <v>166</v>
      </c>
      <c r="N29538" s="2">
        <v>25.760000228881839</v>
      </c>
      <c r="O29538" t="s">
        <v>191</v>
      </c>
      <c r="P29538" t="s">
        <v>20417</v>
      </c>
    </row>
    <row r="29539" spans="1:16" x14ac:dyDescent="0.3">
      <c r="A29539" t="s">
        <v>2</v>
      </c>
      <c r="B29539" t="s">
        <v>779</v>
      </c>
      <c r="C29539" t="s">
        <v>270</v>
      </c>
      <c r="D29539" t="s">
        <v>3600</v>
      </c>
      <c r="E29539" t="s">
        <v>141</v>
      </c>
      <c r="F29539" t="b">
        <v>0</v>
      </c>
      <c r="G29539" t="s">
        <v>158</v>
      </c>
      <c r="H29539" s="1">
        <v>45270.714143518519</v>
      </c>
      <c r="I29539" t="b">
        <v>0</v>
      </c>
      <c r="J29539" t="b">
        <v>1</v>
      </c>
      <c r="K29539" t="s">
        <v>116</v>
      </c>
      <c r="L29539" t="s">
        <v>142</v>
      </c>
      <c r="M29539" s="3">
        <v>125000</v>
      </c>
      <c r="O29539" t="s">
        <v>1274</v>
      </c>
      <c r="P29539" t="s">
        <v>41000</v>
      </c>
    </row>
    <row r="29540" spans="1:16" x14ac:dyDescent="0.3">
      <c r="A29540" t="s">
        <v>1</v>
      </c>
      <c r="B29540" t="s">
        <v>37942</v>
      </c>
      <c r="C29540" t="s">
        <v>420</v>
      </c>
      <c r="D29540" t="s">
        <v>157</v>
      </c>
      <c r="E29540" t="s">
        <v>141</v>
      </c>
      <c r="F29540" t="b">
        <v>0</v>
      </c>
      <c r="G29540" t="s">
        <v>165</v>
      </c>
      <c r="H29540" s="1">
        <v>45104.542951388888</v>
      </c>
      <c r="I29540" t="b">
        <v>0</v>
      </c>
      <c r="J29540" t="b">
        <v>1</v>
      </c>
      <c r="K29540" t="s">
        <v>116</v>
      </c>
      <c r="L29540" t="s">
        <v>142</v>
      </c>
      <c r="M29540" s="3">
        <v>150575</v>
      </c>
      <c r="O29540" t="s">
        <v>7599</v>
      </c>
      <c r="P29540" t="s">
        <v>41001</v>
      </c>
    </row>
    <row r="29541" spans="1:16" x14ac:dyDescent="0.3">
      <c r="A29541" t="s">
        <v>0</v>
      </c>
      <c r="B29541" t="s">
        <v>0</v>
      </c>
      <c r="C29541" t="s">
        <v>4337</v>
      </c>
      <c r="D29541" t="s">
        <v>147</v>
      </c>
      <c r="E29541" t="s">
        <v>141</v>
      </c>
      <c r="F29541" t="b">
        <v>0</v>
      </c>
      <c r="G29541" t="s">
        <v>181</v>
      </c>
      <c r="H29541" s="1">
        <v>45262.542164351849</v>
      </c>
      <c r="I29541" t="b">
        <v>1</v>
      </c>
      <c r="J29541" t="b">
        <v>1</v>
      </c>
      <c r="K29541" t="s">
        <v>116</v>
      </c>
      <c r="L29541" t="s">
        <v>142</v>
      </c>
      <c r="M29541" s="3">
        <v>60000</v>
      </c>
      <c r="O29541" t="s">
        <v>5268</v>
      </c>
    </row>
    <row r="29542" spans="1:16" x14ac:dyDescent="0.3">
      <c r="A29542" t="s">
        <v>2</v>
      </c>
      <c r="B29542" t="s">
        <v>2</v>
      </c>
      <c r="C29542" t="s">
        <v>507</v>
      </c>
      <c r="D29542" t="s">
        <v>214</v>
      </c>
      <c r="E29542" t="s">
        <v>141</v>
      </c>
      <c r="F29542" t="b">
        <v>0</v>
      </c>
      <c r="G29542" t="s">
        <v>153</v>
      </c>
      <c r="H29542" s="1">
        <v>44942.388541666667</v>
      </c>
      <c r="I29542" t="b">
        <v>0</v>
      </c>
      <c r="J29542" t="b">
        <v>1</v>
      </c>
      <c r="K29542" t="s">
        <v>116</v>
      </c>
      <c r="L29542" t="s">
        <v>142</v>
      </c>
      <c r="M29542" s="3">
        <v>90000</v>
      </c>
      <c r="O29542" t="s">
        <v>852</v>
      </c>
      <c r="P29542" t="s">
        <v>41002</v>
      </c>
    </row>
    <row r="29543" spans="1:16" x14ac:dyDescent="0.3">
      <c r="A29543" t="s">
        <v>0</v>
      </c>
      <c r="B29543" t="s">
        <v>41003</v>
      </c>
      <c r="C29543" t="s">
        <v>173</v>
      </c>
      <c r="D29543" t="s">
        <v>186</v>
      </c>
      <c r="E29543" t="s">
        <v>206</v>
      </c>
      <c r="F29543" t="b">
        <v>1</v>
      </c>
      <c r="G29543" t="s">
        <v>153</v>
      </c>
      <c r="H29543" s="1">
        <v>45092.708715277768</v>
      </c>
      <c r="I29543" t="b">
        <v>0</v>
      </c>
      <c r="J29543" t="b">
        <v>0</v>
      </c>
      <c r="K29543" t="s">
        <v>116</v>
      </c>
      <c r="L29543" t="s">
        <v>166</v>
      </c>
      <c r="N29543" s="2">
        <v>67.5</v>
      </c>
      <c r="O29543" t="s">
        <v>3748</v>
      </c>
      <c r="P29543" t="s">
        <v>40077</v>
      </c>
    </row>
    <row r="29544" spans="1:16" x14ac:dyDescent="0.3">
      <c r="A29544" t="s">
        <v>1</v>
      </c>
      <c r="B29544" t="s">
        <v>41004</v>
      </c>
      <c r="C29544" t="s">
        <v>173</v>
      </c>
      <c r="D29544" t="s">
        <v>186</v>
      </c>
      <c r="E29544" t="s">
        <v>141</v>
      </c>
      <c r="F29544" t="b">
        <v>1</v>
      </c>
      <c r="G29544" t="s">
        <v>104</v>
      </c>
      <c r="H29544" s="1">
        <v>45141.747303240743</v>
      </c>
      <c r="I29544" t="b">
        <v>1</v>
      </c>
      <c r="J29544" t="b">
        <v>1</v>
      </c>
      <c r="K29544" t="s">
        <v>104</v>
      </c>
      <c r="L29544" t="s">
        <v>142</v>
      </c>
      <c r="M29544" s="3">
        <v>197500</v>
      </c>
      <c r="O29544" t="s">
        <v>41005</v>
      </c>
      <c r="P29544" t="s">
        <v>26266</v>
      </c>
    </row>
    <row r="29545" spans="1:16" x14ac:dyDescent="0.3">
      <c r="A29545" t="s">
        <v>2</v>
      </c>
      <c r="B29545" t="s">
        <v>2</v>
      </c>
      <c r="C29545" t="s">
        <v>36889</v>
      </c>
      <c r="D29545" t="s">
        <v>987</v>
      </c>
      <c r="E29545" t="s">
        <v>141</v>
      </c>
      <c r="F29545" t="b">
        <v>0</v>
      </c>
      <c r="G29545" t="s">
        <v>153</v>
      </c>
      <c r="H29545" s="1">
        <v>45114.544641203713</v>
      </c>
      <c r="I29545" t="b">
        <v>0</v>
      </c>
      <c r="J29545" t="b">
        <v>0</v>
      </c>
      <c r="K29545" t="s">
        <v>116</v>
      </c>
      <c r="L29545" t="s">
        <v>142</v>
      </c>
      <c r="M29545" s="3">
        <v>150000</v>
      </c>
      <c r="O29545" t="s">
        <v>1688</v>
      </c>
      <c r="P29545" t="s">
        <v>26723</v>
      </c>
    </row>
    <row r="29546" spans="1:16" x14ac:dyDescent="0.3">
      <c r="A29546" t="s">
        <v>2</v>
      </c>
      <c r="B29546" t="s">
        <v>399</v>
      </c>
      <c r="C29546" t="s">
        <v>1631</v>
      </c>
      <c r="D29546" t="s">
        <v>157</v>
      </c>
      <c r="E29546" t="s">
        <v>141</v>
      </c>
      <c r="F29546" t="b">
        <v>0</v>
      </c>
      <c r="G29546" t="s">
        <v>115</v>
      </c>
      <c r="H29546" s="1">
        <v>44942.912326388891</v>
      </c>
      <c r="I29546" t="b">
        <v>0</v>
      </c>
      <c r="J29546" t="b">
        <v>0</v>
      </c>
      <c r="K29546" t="s">
        <v>115</v>
      </c>
      <c r="L29546" t="s">
        <v>142</v>
      </c>
      <c r="M29546" s="3">
        <v>51068</v>
      </c>
      <c r="O29546" t="s">
        <v>41006</v>
      </c>
      <c r="P29546" t="s">
        <v>41007</v>
      </c>
    </row>
    <row r="29547" spans="1:16" x14ac:dyDescent="0.3">
      <c r="A29547" t="s">
        <v>2</v>
      </c>
      <c r="B29547" t="s">
        <v>41008</v>
      </c>
      <c r="C29547" t="s">
        <v>618</v>
      </c>
      <c r="D29547" t="s">
        <v>186</v>
      </c>
      <c r="E29547" t="s">
        <v>141</v>
      </c>
      <c r="F29547" t="b">
        <v>0</v>
      </c>
      <c r="G29547" t="s">
        <v>181</v>
      </c>
      <c r="H29547" s="1">
        <v>44943.711597222216</v>
      </c>
      <c r="I29547" t="b">
        <v>0</v>
      </c>
      <c r="J29547" t="b">
        <v>0</v>
      </c>
      <c r="K29547" t="s">
        <v>116</v>
      </c>
      <c r="L29547" t="s">
        <v>142</v>
      </c>
      <c r="M29547" s="3">
        <v>135000</v>
      </c>
      <c r="O29547" t="s">
        <v>41009</v>
      </c>
    </row>
    <row r="29548" spans="1:16" x14ac:dyDescent="0.3">
      <c r="A29548" t="s">
        <v>1</v>
      </c>
      <c r="B29548" t="s">
        <v>14793</v>
      </c>
      <c r="C29548" t="s">
        <v>8483</v>
      </c>
      <c r="D29548" t="s">
        <v>147</v>
      </c>
      <c r="E29548" t="s">
        <v>141</v>
      </c>
      <c r="F29548" t="b">
        <v>0</v>
      </c>
      <c r="G29548" t="s">
        <v>104</v>
      </c>
      <c r="H29548" s="1">
        <v>45177.816018518519</v>
      </c>
      <c r="I29548" t="b">
        <v>0</v>
      </c>
      <c r="J29548" t="b">
        <v>0</v>
      </c>
      <c r="K29548" t="s">
        <v>104</v>
      </c>
      <c r="L29548" t="s">
        <v>142</v>
      </c>
      <c r="M29548" s="3">
        <v>95000</v>
      </c>
      <c r="O29548" t="s">
        <v>11544</v>
      </c>
      <c r="P29548" t="s">
        <v>29089</v>
      </c>
    </row>
    <row r="29549" spans="1:16" x14ac:dyDescent="0.3">
      <c r="A29549" t="s">
        <v>0</v>
      </c>
      <c r="B29549" t="s">
        <v>13931</v>
      </c>
      <c r="C29549" t="s">
        <v>581</v>
      </c>
      <c r="D29549" t="s">
        <v>186</v>
      </c>
      <c r="E29549" t="s">
        <v>206</v>
      </c>
      <c r="F29549" t="b">
        <v>0</v>
      </c>
      <c r="G29549" t="s">
        <v>148</v>
      </c>
      <c r="H29549" s="1">
        <v>44998.86818287037</v>
      </c>
      <c r="I29549" t="b">
        <v>1</v>
      </c>
      <c r="J29549" t="b">
        <v>0</v>
      </c>
      <c r="K29549" t="s">
        <v>116</v>
      </c>
      <c r="L29549" t="s">
        <v>166</v>
      </c>
      <c r="N29549" s="2">
        <v>60</v>
      </c>
      <c r="O29549" t="s">
        <v>1194</v>
      </c>
      <c r="P29549" t="s">
        <v>638</v>
      </c>
    </row>
    <row r="29550" spans="1:16" x14ac:dyDescent="0.3">
      <c r="A29550" t="s">
        <v>0</v>
      </c>
      <c r="B29550" t="s">
        <v>4605</v>
      </c>
      <c r="C29550" t="s">
        <v>173</v>
      </c>
      <c r="D29550" t="s">
        <v>282</v>
      </c>
      <c r="E29550" t="s">
        <v>206</v>
      </c>
      <c r="F29550" t="b">
        <v>1</v>
      </c>
      <c r="G29550" t="s">
        <v>181</v>
      </c>
      <c r="H29550" s="1">
        <v>44950.667361111111</v>
      </c>
      <c r="I29550" t="b">
        <v>1</v>
      </c>
      <c r="J29550" t="b">
        <v>0</v>
      </c>
      <c r="K29550" t="s">
        <v>116</v>
      </c>
      <c r="L29550" t="s">
        <v>166</v>
      </c>
      <c r="N29550" s="2">
        <v>70</v>
      </c>
      <c r="O29550" t="s">
        <v>41010</v>
      </c>
      <c r="P29550" t="s">
        <v>41011</v>
      </c>
    </row>
    <row r="29551" spans="1:16" x14ac:dyDescent="0.3">
      <c r="A29551" t="s">
        <v>7</v>
      </c>
      <c r="B29551" t="s">
        <v>41012</v>
      </c>
      <c r="C29551" t="s">
        <v>270</v>
      </c>
      <c r="D29551" t="s">
        <v>1733</v>
      </c>
      <c r="E29551" t="s">
        <v>141</v>
      </c>
      <c r="F29551" t="b">
        <v>0</v>
      </c>
      <c r="G29551" t="s">
        <v>153</v>
      </c>
      <c r="H29551" s="1">
        <v>45054.333321759259</v>
      </c>
      <c r="I29551" t="b">
        <v>0</v>
      </c>
      <c r="J29551" t="b">
        <v>1</v>
      </c>
      <c r="K29551" t="s">
        <v>116</v>
      </c>
      <c r="L29551" t="s">
        <v>142</v>
      </c>
      <c r="M29551" s="3">
        <v>148500</v>
      </c>
      <c r="O29551" t="s">
        <v>20444</v>
      </c>
      <c r="P29551" t="s">
        <v>31720</v>
      </c>
    </row>
    <row r="29552" spans="1:16" x14ac:dyDescent="0.3">
      <c r="A29552" t="s">
        <v>0</v>
      </c>
      <c r="B29552" t="s">
        <v>41013</v>
      </c>
      <c r="C29552" t="s">
        <v>3672</v>
      </c>
      <c r="D29552" t="s">
        <v>214</v>
      </c>
      <c r="E29552" t="s">
        <v>141</v>
      </c>
      <c r="F29552" t="b">
        <v>0</v>
      </c>
      <c r="G29552" t="s">
        <v>158</v>
      </c>
      <c r="H29552" s="1">
        <v>44944.252256944441</v>
      </c>
      <c r="I29552" t="b">
        <v>1</v>
      </c>
      <c r="J29552" t="b">
        <v>1</v>
      </c>
      <c r="K29552" t="s">
        <v>116</v>
      </c>
      <c r="L29552" t="s">
        <v>142</v>
      </c>
      <c r="M29552" s="3">
        <v>125000</v>
      </c>
      <c r="O29552" t="s">
        <v>27035</v>
      </c>
      <c r="P29552" t="s">
        <v>3632</v>
      </c>
    </row>
    <row r="29553" spans="1:16" x14ac:dyDescent="0.3">
      <c r="A29553" t="s">
        <v>0</v>
      </c>
      <c r="B29553" t="s">
        <v>41014</v>
      </c>
      <c r="C29553" t="s">
        <v>2025</v>
      </c>
      <c r="D29553" t="s">
        <v>147</v>
      </c>
      <c r="E29553" t="s">
        <v>141</v>
      </c>
      <c r="F29553" t="b">
        <v>0</v>
      </c>
      <c r="G29553" t="s">
        <v>181</v>
      </c>
      <c r="H29553" s="1">
        <v>45206.500509259262</v>
      </c>
      <c r="I29553" t="b">
        <v>0</v>
      </c>
      <c r="J29553" t="b">
        <v>1</v>
      </c>
      <c r="K29553" t="s">
        <v>116</v>
      </c>
      <c r="L29553" t="s">
        <v>142</v>
      </c>
      <c r="M29553" s="3">
        <v>73645.5</v>
      </c>
      <c r="O29553" t="s">
        <v>2887</v>
      </c>
      <c r="P29553" t="s">
        <v>41015</v>
      </c>
    </row>
    <row r="29554" spans="1:16" x14ac:dyDescent="0.3">
      <c r="A29554" t="s">
        <v>2</v>
      </c>
      <c r="B29554" t="s">
        <v>2</v>
      </c>
      <c r="C29554" t="s">
        <v>204</v>
      </c>
      <c r="D29554" t="s">
        <v>147</v>
      </c>
      <c r="E29554" t="s">
        <v>141</v>
      </c>
      <c r="F29554" t="b">
        <v>0</v>
      </c>
      <c r="G29554" t="s">
        <v>181</v>
      </c>
      <c r="H29554" s="1">
        <v>45092.346747685187</v>
      </c>
      <c r="I29554" t="b">
        <v>0</v>
      </c>
      <c r="J29554" t="b">
        <v>1</v>
      </c>
      <c r="K29554" t="s">
        <v>116</v>
      </c>
      <c r="L29554" t="s">
        <v>142</v>
      </c>
      <c r="M29554" s="3">
        <v>102000</v>
      </c>
      <c r="O29554" t="s">
        <v>26685</v>
      </c>
      <c r="P29554" t="s">
        <v>450</v>
      </c>
    </row>
    <row r="29555" spans="1:16" x14ac:dyDescent="0.3">
      <c r="A29555" t="s">
        <v>0</v>
      </c>
      <c r="B29555" t="s">
        <v>0</v>
      </c>
      <c r="C29555" t="s">
        <v>11506</v>
      </c>
      <c r="D29555" t="s">
        <v>147</v>
      </c>
      <c r="E29555" t="s">
        <v>141</v>
      </c>
      <c r="F29555" t="b">
        <v>0</v>
      </c>
      <c r="G29555" t="s">
        <v>153</v>
      </c>
      <c r="H29555" s="1">
        <v>45089.499976851846</v>
      </c>
      <c r="I29555" t="b">
        <v>0</v>
      </c>
      <c r="J29555" t="b">
        <v>1</v>
      </c>
      <c r="K29555" t="s">
        <v>116</v>
      </c>
      <c r="L29555" t="s">
        <v>166</v>
      </c>
      <c r="N29555" s="2">
        <v>50</v>
      </c>
      <c r="O29555" t="s">
        <v>18996</v>
      </c>
      <c r="P29555" t="s">
        <v>1039</v>
      </c>
    </row>
    <row r="29556" spans="1:16" x14ac:dyDescent="0.3">
      <c r="A29556" t="s">
        <v>2</v>
      </c>
      <c r="B29556" t="s">
        <v>41016</v>
      </c>
      <c r="C29556" t="s">
        <v>234</v>
      </c>
      <c r="D29556" t="s">
        <v>140</v>
      </c>
      <c r="E29556" t="s">
        <v>141</v>
      </c>
      <c r="F29556" t="b">
        <v>0</v>
      </c>
      <c r="G29556" t="s">
        <v>207</v>
      </c>
      <c r="H29556" s="1">
        <v>45015.668576388889</v>
      </c>
      <c r="I29556" t="b">
        <v>0</v>
      </c>
      <c r="J29556" t="b">
        <v>0</v>
      </c>
      <c r="K29556" t="s">
        <v>116</v>
      </c>
      <c r="L29556" t="s">
        <v>166</v>
      </c>
      <c r="N29556" s="2">
        <v>27.17499923706055</v>
      </c>
      <c r="O29556" t="s">
        <v>14043</v>
      </c>
      <c r="P29556" t="s">
        <v>41017</v>
      </c>
    </row>
    <row r="29557" spans="1:16" x14ac:dyDescent="0.3">
      <c r="A29557" t="s">
        <v>8</v>
      </c>
      <c r="B29557" t="s">
        <v>15750</v>
      </c>
      <c r="C29557" t="s">
        <v>190</v>
      </c>
      <c r="D29557" t="s">
        <v>157</v>
      </c>
      <c r="E29557" t="s">
        <v>141</v>
      </c>
      <c r="F29557" t="b">
        <v>0</v>
      </c>
      <c r="G29557" t="s">
        <v>181</v>
      </c>
      <c r="H29557" s="1">
        <v>45057.462372685193</v>
      </c>
      <c r="I29557" t="b">
        <v>0</v>
      </c>
      <c r="J29557" t="b">
        <v>1</v>
      </c>
      <c r="K29557" t="s">
        <v>116</v>
      </c>
      <c r="L29557" t="s">
        <v>142</v>
      </c>
      <c r="M29557" s="3">
        <v>227500</v>
      </c>
      <c r="O29557" t="s">
        <v>14209</v>
      </c>
      <c r="P29557" t="s">
        <v>41018</v>
      </c>
    </row>
    <row r="29558" spans="1:16" x14ac:dyDescent="0.3">
      <c r="A29558" t="s">
        <v>6</v>
      </c>
      <c r="B29558" t="s">
        <v>5639</v>
      </c>
      <c r="C29558" t="s">
        <v>190</v>
      </c>
      <c r="D29558" t="s">
        <v>186</v>
      </c>
      <c r="E29558" t="s">
        <v>141</v>
      </c>
      <c r="F29558" t="b">
        <v>0</v>
      </c>
      <c r="G29558" t="s">
        <v>181</v>
      </c>
      <c r="H29558" s="1">
        <v>45064.001655092587</v>
      </c>
      <c r="I29558" t="b">
        <v>0</v>
      </c>
      <c r="J29558" t="b">
        <v>0</v>
      </c>
      <c r="K29558" t="s">
        <v>116</v>
      </c>
      <c r="L29558" t="s">
        <v>142</v>
      </c>
      <c r="M29558" s="3">
        <v>315000</v>
      </c>
      <c r="O29558" t="s">
        <v>5640</v>
      </c>
      <c r="P29558" t="s">
        <v>5641</v>
      </c>
    </row>
    <row r="29559" spans="1:16" x14ac:dyDescent="0.3">
      <c r="A29559" t="s">
        <v>2</v>
      </c>
      <c r="B29559" t="s">
        <v>2</v>
      </c>
      <c r="C29559" t="s">
        <v>6516</v>
      </c>
      <c r="D29559" t="s">
        <v>157</v>
      </c>
      <c r="E29559" t="s">
        <v>141</v>
      </c>
      <c r="F29559" t="b">
        <v>0</v>
      </c>
      <c r="G29559" t="s">
        <v>61</v>
      </c>
      <c r="H29559" s="1">
        <v>45034.570497685178</v>
      </c>
      <c r="I29559" t="b">
        <v>0</v>
      </c>
      <c r="J29559" t="b">
        <v>0</v>
      </c>
      <c r="K29559" t="s">
        <v>61</v>
      </c>
      <c r="L29559" t="s">
        <v>142</v>
      </c>
      <c r="M29559" s="3">
        <v>157500</v>
      </c>
      <c r="O29559" t="s">
        <v>35698</v>
      </c>
      <c r="P29559" t="s">
        <v>41019</v>
      </c>
    </row>
    <row r="29560" spans="1:16" x14ac:dyDescent="0.3">
      <c r="A29560" t="s">
        <v>2</v>
      </c>
      <c r="B29560" t="s">
        <v>1093</v>
      </c>
      <c r="C29560" t="s">
        <v>1745</v>
      </c>
      <c r="D29560" t="s">
        <v>214</v>
      </c>
      <c r="E29560" t="s">
        <v>141</v>
      </c>
      <c r="F29560" t="b">
        <v>0</v>
      </c>
      <c r="G29560" t="s">
        <v>153</v>
      </c>
      <c r="H29560" s="1">
        <v>45022.417847222219</v>
      </c>
      <c r="I29560" t="b">
        <v>0</v>
      </c>
      <c r="J29560" t="b">
        <v>1</v>
      </c>
      <c r="K29560" t="s">
        <v>116</v>
      </c>
      <c r="L29560" t="s">
        <v>142</v>
      </c>
      <c r="M29560" s="3">
        <v>115000</v>
      </c>
      <c r="O29560" t="s">
        <v>508</v>
      </c>
      <c r="P29560" t="s">
        <v>41020</v>
      </c>
    </row>
    <row r="29561" spans="1:16" x14ac:dyDescent="0.3">
      <c r="A29561" t="s">
        <v>0</v>
      </c>
      <c r="B29561" t="s">
        <v>621</v>
      </c>
      <c r="C29561" t="s">
        <v>814</v>
      </c>
      <c r="D29561" t="s">
        <v>147</v>
      </c>
      <c r="E29561" t="s">
        <v>141</v>
      </c>
      <c r="F29561" t="b">
        <v>0</v>
      </c>
      <c r="G29561" t="s">
        <v>148</v>
      </c>
      <c r="H29561" s="1">
        <v>45037.538495370369</v>
      </c>
      <c r="I29561" t="b">
        <v>1</v>
      </c>
      <c r="J29561" t="b">
        <v>1</v>
      </c>
      <c r="K29561" t="s">
        <v>116</v>
      </c>
      <c r="L29561" t="s">
        <v>142</v>
      </c>
      <c r="M29561" s="3">
        <v>80000</v>
      </c>
      <c r="O29561" t="s">
        <v>41021</v>
      </c>
      <c r="P29561" t="s">
        <v>1406</v>
      </c>
    </row>
    <row r="29562" spans="1:16" x14ac:dyDescent="0.3">
      <c r="A29562" t="s">
        <v>0</v>
      </c>
      <c r="B29562" t="s">
        <v>41022</v>
      </c>
      <c r="C29562" t="s">
        <v>1146</v>
      </c>
      <c r="D29562" t="s">
        <v>186</v>
      </c>
      <c r="E29562" t="s">
        <v>350</v>
      </c>
      <c r="F29562" t="b">
        <v>0</v>
      </c>
      <c r="G29562" t="s">
        <v>153</v>
      </c>
      <c r="H29562" s="1">
        <v>45259.750243055547</v>
      </c>
      <c r="I29562" t="b">
        <v>0</v>
      </c>
      <c r="J29562" t="b">
        <v>0</v>
      </c>
      <c r="K29562" t="s">
        <v>116</v>
      </c>
      <c r="L29562" t="s">
        <v>166</v>
      </c>
      <c r="N29562" s="2">
        <v>65</v>
      </c>
      <c r="O29562" t="s">
        <v>15906</v>
      </c>
      <c r="P29562" t="s">
        <v>26584</v>
      </c>
    </row>
    <row r="29563" spans="1:16" x14ac:dyDescent="0.3">
      <c r="A29563" t="s">
        <v>1</v>
      </c>
      <c r="B29563" t="s">
        <v>41023</v>
      </c>
      <c r="C29563" t="s">
        <v>420</v>
      </c>
      <c r="D29563" t="s">
        <v>186</v>
      </c>
      <c r="E29563" t="s">
        <v>164</v>
      </c>
      <c r="F29563" t="b">
        <v>0</v>
      </c>
      <c r="G29563" t="s">
        <v>165</v>
      </c>
      <c r="H29563" s="1">
        <v>45263.418738425928</v>
      </c>
      <c r="I29563" t="b">
        <v>1</v>
      </c>
      <c r="J29563" t="b">
        <v>1</v>
      </c>
      <c r="K29563" t="s">
        <v>116</v>
      </c>
      <c r="L29563" t="s">
        <v>142</v>
      </c>
      <c r="M29563" s="3">
        <v>180500</v>
      </c>
      <c r="O29563" t="s">
        <v>1637</v>
      </c>
      <c r="P29563" t="s">
        <v>25177</v>
      </c>
    </row>
    <row r="29564" spans="1:16" x14ac:dyDescent="0.3">
      <c r="A29564" t="s">
        <v>2</v>
      </c>
      <c r="B29564" t="s">
        <v>41024</v>
      </c>
      <c r="C29564" t="s">
        <v>1041</v>
      </c>
      <c r="D29564" t="s">
        <v>147</v>
      </c>
      <c r="E29564" t="s">
        <v>141</v>
      </c>
      <c r="F29564" t="b">
        <v>0</v>
      </c>
      <c r="G29564" t="s">
        <v>181</v>
      </c>
      <c r="H29564" s="1">
        <v>44929.855949074074</v>
      </c>
      <c r="I29564" t="b">
        <v>0</v>
      </c>
      <c r="J29564" t="b">
        <v>1</v>
      </c>
      <c r="K29564" t="s">
        <v>116</v>
      </c>
      <c r="L29564" t="s">
        <v>142</v>
      </c>
      <c r="M29564" s="3">
        <v>110290</v>
      </c>
      <c r="O29564" t="s">
        <v>41025</v>
      </c>
    </row>
    <row r="29565" spans="1:16" x14ac:dyDescent="0.3">
      <c r="A29565" t="s">
        <v>6</v>
      </c>
      <c r="B29565" t="s">
        <v>5106</v>
      </c>
      <c r="C29565" t="s">
        <v>2000</v>
      </c>
      <c r="D29565" t="s">
        <v>163</v>
      </c>
      <c r="E29565" t="s">
        <v>164</v>
      </c>
      <c r="F29565" t="b">
        <v>0</v>
      </c>
      <c r="G29565" t="s">
        <v>153</v>
      </c>
      <c r="H29565" s="1">
        <v>45235.792847222219</v>
      </c>
      <c r="I29565" t="b">
        <v>0</v>
      </c>
      <c r="J29565" t="b">
        <v>1</v>
      </c>
      <c r="K29565" t="s">
        <v>116</v>
      </c>
      <c r="L29565" t="s">
        <v>166</v>
      </c>
      <c r="N29565" s="2">
        <v>47.620002746582031</v>
      </c>
      <c r="O29565" t="s">
        <v>508</v>
      </c>
      <c r="P29565" t="s">
        <v>1056</v>
      </c>
    </row>
    <row r="29566" spans="1:16" x14ac:dyDescent="0.3">
      <c r="A29566" t="s">
        <v>2</v>
      </c>
      <c r="B29566" t="s">
        <v>41026</v>
      </c>
      <c r="C29566" t="s">
        <v>426</v>
      </c>
      <c r="D29566" t="s">
        <v>214</v>
      </c>
      <c r="E29566" t="s">
        <v>141</v>
      </c>
      <c r="F29566" t="b">
        <v>0</v>
      </c>
      <c r="G29566" t="s">
        <v>148</v>
      </c>
      <c r="H29566" s="1">
        <v>45050.489270833343</v>
      </c>
      <c r="I29566" t="b">
        <v>0</v>
      </c>
      <c r="J29566" t="b">
        <v>1</v>
      </c>
      <c r="K29566" t="s">
        <v>116</v>
      </c>
      <c r="L29566" t="s">
        <v>142</v>
      </c>
      <c r="M29566" s="3">
        <v>125000</v>
      </c>
      <c r="O29566" t="s">
        <v>18660</v>
      </c>
      <c r="P29566" t="s">
        <v>20622</v>
      </c>
    </row>
    <row r="29567" spans="1:16" x14ac:dyDescent="0.3">
      <c r="A29567" t="s">
        <v>0</v>
      </c>
      <c r="B29567" t="s">
        <v>0</v>
      </c>
      <c r="C29567" t="s">
        <v>25638</v>
      </c>
      <c r="D29567" t="s">
        <v>475</v>
      </c>
      <c r="E29567" t="s">
        <v>206</v>
      </c>
      <c r="F29567" t="b">
        <v>0</v>
      </c>
      <c r="G29567" t="s">
        <v>207</v>
      </c>
      <c r="H29567" s="1">
        <v>45273.462789351863</v>
      </c>
      <c r="I29567" t="b">
        <v>0</v>
      </c>
      <c r="J29567" t="b">
        <v>0</v>
      </c>
      <c r="K29567" t="s">
        <v>116</v>
      </c>
      <c r="L29567" t="s">
        <v>142</v>
      </c>
      <c r="M29567" s="3">
        <v>100000</v>
      </c>
      <c r="O29567" t="s">
        <v>41027</v>
      </c>
      <c r="P29567" t="s">
        <v>550</v>
      </c>
    </row>
    <row r="29568" spans="1:16" x14ac:dyDescent="0.3">
      <c r="A29568" t="s">
        <v>6</v>
      </c>
      <c r="B29568" t="s">
        <v>6215</v>
      </c>
      <c r="C29568" t="s">
        <v>173</v>
      </c>
      <c r="D29568" t="s">
        <v>186</v>
      </c>
      <c r="E29568" t="s">
        <v>141</v>
      </c>
      <c r="F29568" t="b">
        <v>1</v>
      </c>
      <c r="G29568" t="s">
        <v>104</v>
      </c>
      <c r="H29568" s="1">
        <v>45016.879652777781</v>
      </c>
      <c r="I29568" t="b">
        <v>0</v>
      </c>
      <c r="J29568" t="b">
        <v>0</v>
      </c>
      <c r="K29568" t="s">
        <v>104</v>
      </c>
      <c r="L29568" t="s">
        <v>142</v>
      </c>
      <c r="M29568" s="3">
        <v>170000</v>
      </c>
      <c r="O29568" t="s">
        <v>41028</v>
      </c>
      <c r="P29568" t="s">
        <v>41029</v>
      </c>
    </row>
    <row r="29569" spans="1:16" x14ac:dyDescent="0.3">
      <c r="A29569" t="s">
        <v>1</v>
      </c>
      <c r="B29569" t="s">
        <v>1149</v>
      </c>
      <c r="C29569" t="s">
        <v>17504</v>
      </c>
      <c r="D29569" t="s">
        <v>214</v>
      </c>
      <c r="E29569" t="s">
        <v>141</v>
      </c>
      <c r="F29569" t="b">
        <v>0</v>
      </c>
      <c r="G29569" t="s">
        <v>148</v>
      </c>
      <c r="H29569" s="1">
        <v>45048.298784722218</v>
      </c>
      <c r="I29569" t="b">
        <v>0</v>
      </c>
      <c r="J29569" t="b">
        <v>1</v>
      </c>
      <c r="K29569" t="s">
        <v>116</v>
      </c>
      <c r="L29569" t="s">
        <v>142</v>
      </c>
      <c r="M29569" s="3">
        <v>150000</v>
      </c>
      <c r="O29569" t="s">
        <v>4858</v>
      </c>
      <c r="P29569" t="s">
        <v>41030</v>
      </c>
    </row>
    <row r="29570" spans="1:16" x14ac:dyDescent="0.3">
      <c r="A29570" t="s">
        <v>7</v>
      </c>
      <c r="B29570" t="s">
        <v>41031</v>
      </c>
      <c r="C29570" t="s">
        <v>5813</v>
      </c>
      <c r="D29570" t="s">
        <v>3184</v>
      </c>
      <c r="E29570" t="s">
        <v>141</v>
      </c>
      <c r="F29570" t="b">
        <v>0</v>
      </c>
      <c r="G29570" t="s">
        <v>181</v>
      </c>
      <c r="H29570" s="1">
        <v>45084.667094907411</v>
      </c>
      <c r="I29570" t="b">
        <v>0</v>
      </c>
      <c r="J29570" t="b">
        <v>1</v>
      </c>
      <c r="K29570" t="s">
        <v>116</v>
      </c>
      <c r="L29570" t="s">
        <v>142</v>
      </c>
      <c r="M29570" s="3">
        <v>112500</v>
      </c>
      <c r="O29570" t="s">
        <v>41032</v>
      </c>
      <c r="P29570" t="s">
        <v>638</v>
      </c>
    </row>
    <row r="29571" spans="1:16" x14ac:dyDescent="0.3">
      <c r="A29571" t="s">
        <v>0</v>
      </c>
      <c r="B29571" t="s">
        <v>0</v>
      </c>
      <c r="C29571" t="s">
        <v>524</v>
      </c>
      <c r="D29571" t="s">
        <v>329</v>
      </c>
      <c r="E29571" t="s">
        <v>141</v>
      </c>
      <c r="F29571" t="b">
        <v>0</v>
      </c>
      <c r="G29571" t="s">
        <v>181</v>
      </c>
      <c r="H29571" s="1">
        <v>45145.417488425926</v>
      </c>
      <c r="I29571" t="b">
        <v>0</v>
      </c>
      <c r="J29571" t="b">
        <v>1</v>
      </c>
      <c r="K29571" t="s">
        <v>116</v>
      </c>
      <c r="L29571" t="s">
        <v>166</v>
      </c>
      <c r="N29571" s="2">
        <v>36</v>
      </c>
      <c r="O29571" t="s">
        <v>3728</v>
      </c>
      <c r="P29571" t="s">
        <v>8434</v>
      </c>
    </row>
    <row r="29572" spans="1:16" x14ac:dyDescent="0.3">
      <c r="A29572" t="s">
        <v>2</v>
      </c>
      <c r="B29572" t="s">
        <v>41033</v>
      </c>
      <c r="C29572" t="s">
        <v>420</v>
      </c>
      <c r="D29572" t="s">
        <v>2423</v>
      </c>
      <c r="E29572" t="s">
        <v>141</v>
      </c>
      <c r="F29572" t="b">
        <v>0</v>
      </c>
      <c r="G29572" t="s">
        <v>165</v>
      </c>
      <c r="H29572" s="1">
        <v>44966.00267361111</v>
      </c>
      <c r="I29572" t="b">
        <v>0</v>
      </c>
      <c r="J29572" t="b">
        <v>0</v>
      </c>
      <c r="K29572" t="s">
        <v>116</v>
      </c>
      <c r="L29572" t="s">
        <v>166</v>
      </c>
      <c r="N29572" s="2">
        <v>24</v>
      </c>
      <c r="O29572" t="s">
        <v>4943</v>
      </c>
      <c r="P29572" t="s">
        <v>573</v>
      </c>
    </row>
    <row r="29573" spans="1:16" x14ac:dyDescent="0.3">
      <c r="A29573" t="s">
        <v>2</v>
      </c>
      <c r="B29573" t="s">
        <v>1093</v>
      </c>
      <c r="C29573" t="s">
        <v>426</v>
      </c>
      <c r="D29573" t="s">
        <v>214</v>
      </c>
      <c r="E29573" t="s">
        <v>141</v>
      </c>
      <c r="F29573" t="b">
        <v>0</v>
      </c>
      <c r="G29573" t="s">
        <v>148</v>
      </c>
      <c r="H29573" s="1">
        <v>45021.441331018519</v>
      </c>
      <c r="I29573" t="b">
        <v>0</v>
      </c>
      <c r="J29573" t="b">
        <v>1</v>
      </c>
      <c r="K29573" t="s">
        <v>116</v>
      </c>
      <c r="L29573" t="s">
        <v>142</v>
      </c>
      <c r="M29573" s="3">
        <v>115000</v>
      </c>
      <c r="O29573" t="s">
        <v>508</v>
      </c>
      <c r="P29573" t="s">
        <v>41034</v>
      </c>
    </row>
    <row r="29574" spans="1:16" x14ac:dyDescent="0.3">
      <c r="A29574" t="s">
        <v>6</v>
      </c>
      <c r="B29574" t="s">
        <v>6</v>
      </c>
      <c r="C29574" t="s">
        <v>173</v>
      </c>
      <c r="D29574" t="s">
        <v>186</v>
      </c>
      <c r="E29574" t="s">
        <v>141</v>
      </c>
      <c r="F29574" t="b">
        <v>1</v>
      </c>
      <c r="G29574" t="s">
        <v>165</v>
      </c>
      <c r="H29574" s="1">
        <v>45042.629780092589</v>
      </c>
      <c r="I29574" t="b">
        <v>0</v>
      </c>
      <c r="J29574" t="b">
        <v>1</v>
      </c>
      <c r="K29574" t="s">
        <v>116</v>
      </c>
      <c r="L29574" t="s">
        <v>142</v>
      </c>
      <c r="M29574" s="3">
        <v>110000</v>
      </c>
      <c r="O29574" t="s">
        <v>240</v>
      </c>
      <c r="P29574" t="s">
        <v>782</v>
      </c>
    </row>
    <row r="29575" spans="1:16" x14ac:dyDescent="0.3">
      <c r="A29575" t="s">
        <v>7</v>
      </c>
      <c r="B29575" t="s">
        <v>41035</v>
      </c>
      <c r="C29575" t="s">
        <v>1522</v>
      </c>
      <c r="D29575" t="s">
        <v>1523</v>
      </c>
      <c r="E29575" t="s">
        <v>141</v>
      </c>
      <c r="F29575" t="b">
        <v>0</v>
      </c>
      <c r="G29575" t="s">
        <v>181</v>
      </c>
      <c r="H29575" s="1">
        <v>44951.292094907411</v>
      </c>
      <c r="I29575" t="b">
        <v>0</v>
      </c>
      <c r="J29575" t="b">
        <v>1</v>
      </c>
      <c r="K29575" t="s">
        <v>116</v>
      </c>
      <c r="L29575" t="s">
        <v>142</v>
      </c>
      <c r="M29575" s="3">
        <v>160000</v>
      </c>
      <c r="O29575" t="s">
        <v>18676</v>
      </c>
      <c r="P29575" t="s">
        <v>18677</v>
      </c>
    </row>
    <row r="29576" spans="1:16" x14ac:dyDescent="0.3">
      <c r="A29576" t="s">
        <v>0</v>
      </c>
      <c r="B29576" t="s">
        <v>41036</v>
      </c>
      <c r="C29576" t="s">
        <v>41037</v>
      </c>
      <c r="D29576" t="s">
        <v>186</v>
      </c>
      <c r="E29576" t="s">
        <v>141</v>
      </c>
      <c r="F29576" t="b">
        <v>0</v>
      </c>
      <c r="G29576" t="s">
        <v>158</v>
      </c>
      <c r="H29576" s="1">
        <v>45006.638391203713</v>
      </c>
      <c r="I29576" t="b">
        <v>1</v>
      </c>
      <c r="J29576" t="b">
        <v>0</v>
      </c>
      <c r="K29576" t="s">
        <v>116</v>
      </c>
      <c r="L29576" t="s">
        <v>142</v>
      </c>
      <c r="M29576" s="3">
        <v>95000</v>
      </c>
      <c r="O29576" t="s">
        <v>16485</v>
      </c>
    </row>
    <row r="29577" spans="1:16" x14ac:dyDescent="0.3">
      <c r="A29577" t="s">
        <v>2</v>
      </c>
      <c r="B29577" t="s">
        <v>41038</v>
      </c>
      <c r="C29577" t="s">
        <v>357</v>
      </c>
      <c r="D29577" t="s">
        <v>214</v>
      </c>
      <c r="E29577" t="s">
        <v>141</v>
      </c>
      <c r="F29577" t="b">
        <v>0</v>
      </c>
      <c r="G29577" t="s">
        <v>148</v>
      </c>
      <c r="H29577" s="1">
        <v>45162.545555555553</v>
      </c>
      <c r="I29577" t="b">
        <v>0</v>
      </c>
      <c r="J29577" t="b">
        <v>0</v>
      </c>
      <c r="K29577" t="s">
        <v>116</v>
      </c>
      <c r="L29577" t="s">
        <v>142</v>
      </c>
      <c r="M29577" s="3">
        <v>225000</v>
      </c>
      <c r="O29577" t="s">
        <v>12186</v>
      </c>
      <c r="P29577" t="s">
        <v>41039</v>
      </c>
    </row>
    <row r="29578" spans="1:16" x14ac:dyDescent="0.3">
      <c r="A29578" t="s">
        <v>2</v>
      </c>
      <c r="B29578" t="s">
        <v>2775</v>
      </c>
      <c r="C29578" t="s">
        <v>1097</v>
      </c>
      <c r="D29578" t="s">
        <v>282</v>
      </c>
      <c r="E29578" t="s">
        <v>141</v>
      </c>
      <c r="F29578" t="b">
        <v>0</v>
      </c>
      <c r="G29578" t="s">
        <v>153</v>
      </c>
      <c r="H29578" s="1">
        <v>45226.751388888893</v>
      </c>
      <c r="I29578" t="b">
        <v>0</v>
      </c>
      <c r="J29578" t="b">
        <v>0</v>
      </c>
      <c r="K29578" t="s">
        <v>116</v>
      </c>
      <c r="L29578" t="s">
        <v>142</v>
      </c>
      <c r="M29578" s="3">
        <v>120000</v>
      </c>
      <c r="O29578" t="s">
        <v>41040</v>
      </c>
    </row>
    <row r="29579" spans="1:16" x14ac:dyDescent="0.3">
      <c r="A29579" t="s">
        <v>0</v>
      </c>
      <c r="B29579" t="s">
        <v>41041</v>
      </c>
      <c r="C29579" t="s">
        <v>204</v>
      </c>
      <c r="D29579" t="s">
        <v>282</v>
      </c>
      <c r="E29579" t="s">
        <v>206</v>
      </c>
      <c r="F29579" t="b">
        <v>0</v>
      </c>
      <c r="G29579" t="s">
        <v>181</v>
      </c>
      <c r="H29579" s="1">
        <v>44978.848287037043</v>
      </c>
      <c r="I29579" t="b">
        <v>1</v>
      </c>
      <c r="J29579" t="b">
        <v>0</v>
      </c>
      <c r="K29579" t="s">
        <v>116</v>
      </c>
      <c r="L29579" t="s">
        <v>166</v>
      </c>
      <c r="N29579" s="2">
        <v>42.5</v>
      </c>
      <c r="O29579" t="s">
        <v>33951</v>
      </c>
      <c r="P29579" t="s">
        <v>583</v>
      </c>
    </row>
    <row r="29580" spans="1:16" x14ac:dyDescent="0.3">
      <c r="A29580" t="s">
        <v>0</v>
      </c>
      <c r="B29580" t="s">
        <v>5475</v>
      </c>
      <c r="C29580" t="s">
        <v>430</v>
      </c>
      <c r="D29580" t="s">
        <v>214</v>
      </c>
      <c r="E29580" t="s">
        <v>141</v>
      </c>
      <c r="F29580" t="b">
        <v>0</v>
      </c>
      <c r="G29580" t="s">
        <v>165</v>
      </c>
      <c r="H29580" s="1">
        <v>45237.459456018521</v>
      </c>
      <c r="I29580" t="b">
        <v>0</v>
      </c>
      <c r="J29580" t="b">
        <v>0</v>
      </c>
      <c r="K29580" t="s">
        <v>116</v>
      </c>
      <c r="L29580" t="s">
        <v>142</v>
      </c>
      <c r="M29580" s="3">
        <v>133900</v>
      </c>
      <c r="O29580" t="s">
        <v>41042</v>
      </c>
      <c r="P29580" t="s">
        <v>35429</v>
      </c>
    </row>
    <row r="29581" spans="1:16" x14ac:dyDescent="0.3">
      <c r="A29581" t="s">
        <v>2</v>
      </c>
      <c r="B29581" t="s">
        <v>41043</v>
      </c>
      <c r="C29581" t="s">
        <v>546</v>
      </c>
      <c r="D29581" t="s">
        <v>4343</v>
      </c>
      <c r="E29581" t="s">
        <v>141</v>
      </c>
      <c r="F29581" t="b">
        <v>0</v>
      </c>
      <c r="G29581" t="s">
        <v>207</v>
      </c>
      <c r="H29581" s="1">
        <v>44929.982847222222</v>
      </c>
      <c r="I29581" t="b">
        <v>0</v>
      </c>
      <c r="J29581" t="b">
        <v>0</v>
      </c>
      <c r="K29581" t="s">
        <v>116</v>
      </c>
      <c r="L29581" t="s">
        <v>166</v>
      </c>
      <c r="N29581" s="2">
        <v>24</v>
      </c>
      <c r="O29581" t="s">
        <v>3958</v>
      </c>
      <c r="P29581" t="s">
        <v>4829</v>
      </c>
    </row>
    <row r="29582" spans="1:16" x14ac:dyDescent="0.3">
      <c r="A29582" t="s">
        <v>0</v>
      </c>
      <c r="B29582" t="s">
        <v>0</v>
      </c>
      <c r="C29582" t="s">
        <v>9928</v>
      </c>
      <c r="D29582" t="s">
        <v>147</v>
      </c>
      <c r="E29582" t="s">
        <v>141</v>
      </c>
      <c r="F29582" t="b">
        <v>0</v>
      </c>
      <c r="G29582" t="s">
        <v>181</v>
      </c>
      <c r="H29582" s="1">
        <v>44971.708738425928</v>
      </c>
      <c r="I29582" t="b">
        <v>0</v>
      </c>
      <c r="J29582" t="b">
        <v>0</v>
      </c>
      <c r="K29582" t="s">
        <v>116</v>
      </c>
      <c r="L29582" t="s">
        <v>166</v>
      </c>
      <c r="N29582" s="2">
        <v>30</v>
      </c>
      <c r="O29582" t="s">
        <v>41044</v>
      </c>
      <c r="P29582" t="s">
        <v>13588</v>
      </c>
    </row>
    <row r="29583" spans="1:16" x14ac:dyDescent="0.3">
      <c r="A29583" t="s">
        <v>8</v>
      </c>
      <c r="B29583" t="s">
        <v>41045</v>
      </c>
      <c r="C29583" t="s">
        <v>30</v>
      </c>
      <c r="D29583" t="s">
        <v>157</v>
      </c>
      <c r="E29583" t="s">
        <v>141</v>
      </c>
      <c r="F29583" t="b">
        <v>0</v>
      </c>
      <c r="G29583" t="s">
        <v>30</v>
      </c>
      <c r="H29583" s="1">
        <v>45048.390416666669</v>
      </c>
      <c r="I29583" t="b">
        <v>0</v>
      </c>
      <c r="J29583" t="b">
        <v>0</v>
      </c>
      <c r="K29583" t="s">
        <v>30</v>
      </c>
      <c r="L29583" t="s">
        <v>142</v>
      </c>
      <c r="M29583" s="3">
        <v>166000</v>
      </c>
      <c r="O29583" t="s">
        <v>1197</v>
      </c>
      <c r="P29583" t="s">
        <v>996</v>
      </c>
    </row>
    <row r="29584" spans="1:16" x14ac:dyDescent="0.3">
      <c r="A29584" t="s">
        <v>0</v>
      </c>
      <c r="B29584" t="s">
        <v>8283</v>
      </c>
      <c r="C29584" t="s">
        <v>1213</v>
      </c>
      <c r="D29584" t="s">
        <v>163</v>
      </c>
      <c r="E29584" t="s">
        <v>164</v>
      </c>
      <c r="F29584" t="b">
        <v>0</v>
      </c>
      <c r="G29584" t="s">
        <v>158</v>
      </c>
      <c r="H29584" s="1">
        <v>45241.375960648147</v>
      </c>
      <c r="I29584" t="b">
        <v>0</v>
      </c>
      <c r="J29584" t="b">
        <v>1</v>
      </c>
      <c r="K29584" t="s">
        <v>116</v>
      </c>
      <c r="L29584" t="s">
        <v>166</v>
      </c>
      <c r="N29584" s="2">
        <v>25.1150016784668</v>
      </c>
      <c r="O29584" t="s">
        <v>41046</v>
      </c>
      <c r="P29584" t="s">
        <v>5892</v>
      </c>
    </row>
    <row r="29585" spans="1:16" x14ac:dyDescent="0.3">
      <c r="A29585" t="s">
        <v>2</v>
      </c>
      <c r="B29585" t="s">
        <v>2</v>
      </c>
      <c r="C29585" t="s">
        <v>882</v>
      </c>
      <c r="D29585" t="s">
        <v>214</v>
      </c>
      <c r="E29585" t="s">
        <v>141</v>
      </c>
      <c r="F29585" t="b">
        <v>0</v>
      </c>
      <c r="G29585" t="s">
        <v>153</v>
      </c>
      <c r="H29585" s="1">
        <v>45093.51321759259</v>
      </c>
      <c r="I29585" t="b">
        <v>0</v>
      </c>
      <c r="J29585" t="b">
        <v>1</v>
      </c>
      <c r="K29585" t="s">
        <v>116</v>
      </c>
      <c r="L29585" t="s">
        <v>142</v>
      </c>
      <c r="M29585" s="3">
        <v>115000</v>
      </c>
      <c r="O29585" t="s">
        <v>4030</v>
      </c>
      <c r="P29585" t="s">
        <v>1340</v>
      </c>
    </row>
    <row r="29586" spans="1:16" x14ac:dyDescent="0.3">
      <c r="A29586" t="s">
        <v>7</v>
      </c>
      <c r="B29586" t="s">
        <v>41047</v>
      </c>
      <c r="C29586" t="s">
        <v>270</v>
      </c>
      <c r="D29586" t="s">
        <v>214</v>
      </c>
      <c r="E29586" t="s">
        <v>141</v>
      </c>
      <c r="F29586" t="b">
        <v>0</v>
      </c>
      <c r="G29586" t="s">
        <v>153</v>
      </c>
      <c r="H29586" s="1">
        <v>45051.416655092587</v>
      </c>
      <c r="I29586" t="b">
        <v>0</v>
      </c>
      <c r="J29586" t="b">
        <v>1</v>
      </c>
      <c r="K29586" t="s">
        <v>116</v>
      </c>
      <c r="L29586" t="s">
        <v>142</v>
      </c>
      <c r="M29586" s="3">
        <v>115000</v>
      </c>
      <c r="O29586" t="s">
        <v>41048</v>
      </c>
      <c r="P29586" t="s">
        <v>41049</v>
      </c>
    </row>
    <row r="29587" spans="1:16" x14ac:dyDescent="0.3">
      <c r="A29587" t="s">
        <v>7</v>
      </c>
      <c r="B29587" t="s">
        <v>7</v>
      </c>
      <c r="C29587" t="s">
        <v>851</v>
      </c>
      <c r="D29587" t="s">
        <v>186</v>
      </c>
      <c r="E29587" t="s">
        <v>206</v>
      </c>
      <c r="F29587" t="b">
        <v>0</v>
      </c>
      <c r="G29587" t="s">
        <v>181</v>
      </c>
      <c r="H29587" s="1">
        <v>45061.583807870367</v>
      </c>
      <c r="I29587" t="b">
        <v>1</v>
      </c>
      <c r="J29587" t="b">
        <v>0</v>
      </c>
      <c r="K29587" t="s">
        <v>116</v>
      </c>
      <c r="L29587" t="s">
        <v>166</v>
      </c>
      <c r="N29587" s="2">
        <v>63</v>
      </c>
      <c r="O29587" t="s">
        <v>2909</v>
      </c>
      <c r="P29587" t="s">
        <v>638</v>
      </c>
    </row>
    <row r="29588" spans="1:16" x14ac:dyDescent="0.3">
      <c r="A29588" t="s">
        <v>1</v>
      </c>
      <c r="B29588" t="s">
        <v>41050</v>
      </c>
      <c r="C29588" t="s">
        <v>484</v>
      </c>
      <c r="D29588" t="s">
        <v>157</v>
      </c>
      <c r="E29588" t="s">
        <v>141</v>
      </c>
      <c r="F29588" t="b">
        <v>0</v>
      </c>
      <c r="G29588" t="s">
        <v>57</v>
      </c>
      <c r="H29588" s="1">
        <v>45073.507013888891</v>
      </c>
      <c r="I29588" t="b">
        <v>0</v>
      </c>
      <c r="J29588" t="b">
        <v>0</v>
      </c>
      <c r="K29588" t="s">
        <v>57</v>
      </c>
      <c r="L29588" t="s">
        <v>142</v>
      </c>
      <c r="M29588" s="3">
        <v>147500</v>
      </c>
      <c r="O29588" t="s">
        <v>3390</v>
      </c>
      <c r="P29588" t="s">
        <v>22889</v>
      </c>
    </row>
    <row r="29589" spans="1:16" x14ac:dyDescent="0.3">
      <c r="A29589" t="s">
        <v>0</v>
      </c>
      <c r="B29589" t="s">
        <v>41051</v>
      </c>
      <c r="C29589" t="s">
        <v>173</v>
      </c>
      <c r="D29589" t="s">
        <v>186</v>
      </c>
      <c r="E29589" t="s">
        <v>141</v>
      </c>
      <c r="F29589" t="b">
        <v>1</v>
      </c>
      <c r="G29589" t="s">
        <v>148</v>
      </c>
      <c r="H29589" s="1">
        <v>45190.574340277781</v>
      </c>
      <c r="I29589" t="b">
        <v>0</v>
      </c>
      <c r="J29589" t="b">
        <v>0</v>
      </c>
      <c r="K29589" t="s">
        <v>116</v>
      </c>
      <c r="L29589" t="s">
        <v>166</v>
      </c>
      <c r="N29589" s="2">
        <v>47.5</v>
      </c>
      <c r="O29589" t="s">
        <v>249</v>
      </c>
      <c r="P29589" t="s">
        <v>241</v>
      </c>
    </row>
    <row r="29590" spans="1:16" x14ac:dyDescent="0.3">
      <c r="A29590" t="s">
        <v>2</v>
      </c>
      <c r="B29590" t="s">
        <v>41052</v>
      </c>
      <c r="C29590" t="s">
        <v>173</v>
      </c>
      <c r="D29590" t="s">
        <v>349</v>
      </c>
      <c r="E29590" t="s">
        <v>206</v>
      </c>
      <c r="F29590" t="b">
        <v>1</v>
      </c>
      <c r="G29590" t="s">
        <v>165</v>
      </c>
      <c r="H29590" s="1">
        <v>45136.627326388887</v>
      </c>
      <c r="I29590" t="b">
        <v>0</v>
      </c>
      <c r="J29590" t="b">
        <v>0</v>
      </c>
      <c r="K29590" t="s">
        <v>116</v>
      </c>
      <c r="L29590" t="s">
        <v>166</v>
      </c>
      <c r="N29590" s="2">
        <v>35</v>
      </c>
      <c r="O29590" t="s">
        <v>351</v>
      </c>
    </row>
    <row r="29591" spans="1:16" x14ac:dyDescent="0.3">
      <c r="A29591" t="s">
        <v>6</v>
      </c>
      <c r="B29591" t="s">
        <v>5816</v>
      </c>
      <c r="C29591" t="s">
        <v>173</v>
      </c>
      <c r="D29591" t="s">
        <v>186</v>
      </c>
      <c r="E29591" t="s">
        <v>141</v>
      </c>
      <c r="F29591" t="b">
        <v>1</v>
      </c>
      <c r="G29591" t="s">
        <v>153</v>
      </c>
      <c r="H29591" s="1">
        <v>44945.347974537042</v>
      </c>
      <c r="I29591" t="b">
        <v>0</v>
      </c>
      <c r="J29591" t="b">
        <v>1</v>
      </c>
      <c r="K29591" t="s">
        <v>116</v>
      </c>
      <c r="L29591" t="s">
        <v>142</v>
      </c>
      <c r="M29591" s="3">
        <v>135000</v>
      </c>
      <c r="O29591" t="s">
        <v>753</v>
      </c>
      <c r="P29591" t="s">
        <v>5817</v>
      </c>
    </row>
    <row r="29592" spans="1:16" x14ac:dyDescent="0.3">
      <c r="A29592" t="s">
        <v>0</v>
      </c>
      <c r="B29592" t="s">
        <v>41053</v>
      </c>
      <c r="C29592" t="s">
        <v>9496</v>
      </c>
      <c r="D29592" t="s">
        <v>521</v>
      </c>
      <c r="E29592" t="s">
        <v>141</v>
      </c>
      <c r="F29592" t="b">
        <v>0</v>
      </c>
      <c r="G29592" t="s">
        <v>148</v>
      </c>
      <c r="H29592" s="1">
        <v>44968.816678240742</v>
      </c>
      <c r="I29592" t="b">
        <v>0</v>
      </c>
      <c r="J29592" t="b">
        <v>1</v>
      </c>
      <c r="K29592" t="s">
        <v>116</v>
      </c>
      <c r="L29592" t="s">
        <v>142</v>
      </c>
      <c r="M29592" s="3">
        <v>110000</v>
      </c>
      <c r="O29592" t="s">
        <v>15711</v>
      </c>
      <c r="P29592" t="s">
        <v>41054</v>
      </c>
    </row>
    <row r="29593" spans="1:16" x14ac:dyDescent="0.3">
      <c r="A29593" t="s">
        <v>2</v>
      </c>
      <c r="B29593" t="s">
        <v>41055</v>
      </c>
      <c r="C29593" t="s">
        <v>173</v>
      </c>
      <c r="D29593" t="s">
        <v>186</v>
      </c>
      <c r="E29593" t="s">
        <v>141</v>
      </c>
      <c r="F29593" t="b">
        <v>1</v>
      </c>
      <c r="G29593" t="s">
        <v>158</v>
      </c>
      <c r="H29593" s="1">
        <v>45222.876851851863</v>
      </c>
      <c r="I29593" t="b">
        <v>0</v>
      </c>
      <c r="J29593" t="b">
        <v>1</v>
      </c>
      <c r="K29593" t="s">
        <v>116</v>
      </c>
      <c r="L29593" t="s">
        <v>142</v>
      </c>
      <c r="M29593" s="3">
        <v>85000</v>
      </c>
      <c r="O29593" t="s">
        <v>13380</v>
      </c>
      <c r="P29593" t="s">
        <v>371</v>
      </c>
    </row>
    <row r="29594" spans="1:16" x14ac:dyDescent="0.3">
      <c r="A29594" t="s">
        <v>0</v>
      </c>
      <c r="B29594" t="s">
        <v>327</v>
      </c>
      <c r="C29594" t="s">
        <v>270</v>
      </c>
      <c r="D29594" t="s">
        <v>147</v>
      </c>
      <c r="E29594" t="s">
        <v>141</v>
      </c>
      <c r="F29594" t="b">
        <v>0</v>
      </c>
      <c r="G29594" t="s">
        <v>153</v>
      </c>
      <c r="H29594" s="1">
        <v>44936.041597222233</v>
      </c>
      <c r="I29594" t="b">
        <v>0</v>
      </c>
      <c r="J29594" t="b">
        <v>0</v>
      </c>
      <c r="K29594" t="s">
        <v>116</v>
      </c>
      <c r="L29594" t="s">
        <v>142</v>
      </c>
      <c r="M29594" s="3">
        <v>65000</v>
      </c>
      <c r="O29594" t="s">
        <v>41056</v>
      </c>
      <c r="P29594" t="s">
        <v>28581</v>
      </c>
    </row>
    <row r="29595" spans="1:16" x14ac:dyDescent="0.3">
      <c r="A29595" t="s">
        <v>2</v>
      </c>
      <c r="B29595" t="s">
        <v>2</v>
      </c>
      <c r="C29595" t="s">
        <v>420</v>
      </c>
      <c r="D29595" t="s">
        <v>163</v>
      </c>
      <c r="E29595" t="s">
        <v>141</v>
      </c>
      <c r="F29595" t="b">
        <v>0</v>
      </c>
      <c r="G29595" t="s">
        <v>165</v>
      </c>
      <c r="H29595" s="1">
        <v>45172.252303240741</v>
      </c>
      <c r="I29595" t="b">
        <v>0</v>
      </c>
      <c r="J29595" t="b">
        <v>0</v>
      </c>
      <c r="K29595" t="s">
        <v>116</v>
      </c>
      <c r="L29595" t="s">
        <v>166</v>
      </c>
      <c r="N29595" s="2">
        <v>40.779998779296882</v>
      </c>
      <c r="O29595" t="s">
        <v>1192</v>
      </c>
      <c r="P29595" t="s">
        <v>41057</v>
      </c>
    </row>
    <row r="29596" spans="1:16" x14ac:dyDescent="0.3">
      <c r="A29596" t="s">
        <v>2</v>
      </c>
      <c r="B29596" t="s">
        <v>2</v>
      </c>
      <c r="C29596" t="s">
        <v>2275</v>
      </c>
      <c r="D29596" t="s">
        <v>186</v>
      </c>
      <c r="E29596" t="s">
        <v>350</v>
      </c>
      <c r="F29596" t="b">
        <v>0</v>
      </c>
      <c r="G29596" t="s">
        <v>153</v>
      </c>
      <c r="H29596" s="1">
        <v>45232.875567129631</v>
      </c>
      <c r="I29596" t="b">
        <v>0</v>
      </c>
      <c r="J29596" t="b">
        <v>0</v>
      </c>
      <c r="K29596" t="s">
        <v>116</v>
      </c>
      <c r="L29596" t="s">
        <v>166</v>
      </c>
      <c r="N29596" s="2">
        <v>27.5</v>
      </c>
      <c r="O29596" t="s">
        <v>1173</v>
      </c>
      <c r="P29596" t="s">
        <v>41058</v>
      </c>
    </row>
    <row r="29597" spans="1:16" x14ac:dyDescent="0.3">
      <c r="A29597" t="s">
        <v>7</v>
      </c>
      <c r="B29597" t="s">
        <v>36982</v>
      </c>
      <c r="C29597" t="s">
        <v>173</v>
      </c>
      <c r="D29597" t="s">
        <v>329</v>
      </c>
      <c r="E29597" t="s">
        <v>141</v>
      </c>
      <c r="F29597" t="b">
        <v>1</v>
      </c>
      <c r="G29597" t="s">
        <v>181</v>
      </c>
      <c r="H29597" s="1">
        <v>45126.334085648137</v>
      </c>
      <c r="I29597" t="b">
        <v>0</v>
      </c>
      <c r="J29597" t="b">
        <v>1</v>
      </c>
      <c r="K29597" t="s">
        <v>116</v>
      </c>
      <c r="L29597" t="s">
        <v>142</v>
      </c>
      <c r="M29597" s="3">
        <v>100500</v>
      </c>
      <c r="O29597" t="s">
        <v>1350</v>
      </c>
    </row>
    <row r="29598" spans="1:16" x14ac:dyDescent="0.3">
      <c r="A29598" t="s">
        <v>0</v>
      </c>
      <c r="B29598" t="s">
        <v>621</v>
      </c>
      <c r="C29598" t="s">
        <v>173</v>
      </c>
      <c r="D29598" t="s">
        <v>140</v>
      </c>
      <c r="E29598" t="s">
        <v>206</v>
      </c>
      <c r="F29598" t="b">
        <v>1</v>
      </c>
      <c r="G29598" t="s">
        <v>181</v>
      </c>
      <c r="H29598" s="1">
        <v>45091.750983796293</v>
      </c>
      <c r="I29598" t="b">
        <v>0</v>
      </c>
      <c r="J29598" t="b">
        <v>0</v>
      </c>
      <c r="K29598" t="s">
        <v>116</v>
      </c>
      <c r="L29598" t="s">
        <v>166</v>
      </c>
      <c r="N29598" s="2">
        <v>42.5</v>
      </c>
      <c r="O29598" t="s">
        <v>391</v>
      </c>
      <c r="P29598" t="s">
        <v>19982</v>
      </c>
    </row>
    <row r="29599" spans="1:16" x14ac:dyDescent="0.3">
      <c r="A29599" t="s">
        <v>1</v>
      </c>
      <c r="B29599" t="s">
        <v>1</v>
      </c>
      <c r="C29599" t="s">
        <v>1097</v>
      </c>
      <c r="D29599" t="s">
        <v>147</v>
      </c>
      <c r="E29599" t="s">
        <v>141</v>
      </c>
      <c r="F29599" t="b">
        <v>0</v>
      </c>
      <c r="G29599" t="s">
        <v>153</v>
      </c>
      <c r="H29599" s="1">
        <v>44981.295069444437</v>
      </c>
      <c r="I29599" t="b">
        <v>1</v>
      </c>
      <c r="J29599" t="b">
        <v>1</v>
      </c>
      <c r="K29599" t="s">
        <v>116</v>
      </c>
      <c r="L29599" t="s">
        <v>142</v>
      </c>
      <c r="M29599" s="3">
        <v>127125</v>
      </c>
      <c r="O29599" t="s">
        <v>5282</v>
      </c>
      <c r="P29599" t="s">
        <v>41059</v>
      </c>
    </row>
    <row r="29600" spans="1:16" x14ac:dyDescent="0.3">
      <c r="A29600" t="s">
        <v>2</v>
      </c>
      <c r="B29600" t="s">
        <v>11002</v>
      </c>
      <c r="C29600" t="s">
        <v>695</v>
      </c>
      <c r="D29600" t="s">
        <v>186</v>
      </c>
      <c r="E29600" t="s">
        <v>141</v>
      </c>
      <c r="F29600" t="b">
        <v>0</v>
      </c>
      <c r="G29600" t="s">
        <v>153</v>
      </c>
      <c r="H29600" s="1">
        <v>44966.418946759259</v>
      </c>
      <c r="I29600" t="b">
        <v>0</v>
      </c>
      <c r="J29600" t="b">
        <v>0</v>
      </c>
      <c r="K29600" t="s">
        <v>116</v>
      </c>
      <c r="L29600" t="s">
        <v>142</v>
      </c>
      <c r="M29600" s="3">
        <v>130000</v>
      </c>
      <c r="O29600" t="s">
        <v>2916</v>
      </c>
    </row>
    <row r="29601" spans="1:16" x14ac:dyDescent="0.3">
      <c r="A29601" t="s">
        <v>0</v>
      </c>
      <c r="B29601" t="s">
        <v>10880</v>
      </c>
      <c r="C29601" t="s">
        <v>581</v>
      </c>
      <c r="D29601" t="s">
        <v>186</v>
      </c>
      <c r="E29601" t="s">
        <v>206</v>
      </c>
      <c r="F29601" t="b">
        <v>0</v>
      </c>
      <c r="G29601" t="s">
        <v>148</v>
      </c>
      <c r="H29601" s="1">
        <v>45040.536377314813</v>
      </c>
      <c r="I29601" t="b">
        <v>0</v>
      </c>
      <c r="J29601" t="b">
        <v>0</v>
      </c>
      <c r="K29601" t="s">
        <v>116</v>
      </c>
      <c r="L29601" t="s">
        <v>166</v>
      </c>
      <c r="N29601" s="2">
        <v>62</v>
      </c>
      <c r="O29601" t="s">
        <v>249</v>
      </c>
      <c r="P29601" t="s">
        <v>17650</v>
      </c>
    </row>
    <row r="29602" spans="1:16" x14ac:dyDescent="0.3">
      <c r="A29602" t="s">
        <v>2</v>
      </c>
      <c r="B29602" t="s">
        <v>1202</v>
      </c>
      <c r="C29602" t="s">
        <v>41060</v>
      </c>
      <c r="D29602" t="s">
        <v>140</v>
      </c>
      <c r="E29602" t="s">
        <v>141</v>
      </c>
      <c r="F29602" t="b">
        <v>0</v>
      </c>
      <c r="G29602" t="s">
        <v>148</v>
      </c>
      <c r="H29602" s="1">
        <v>45252.34</v>
      </c>
      <c r="I29602" t="b">
        <v>0</v>
      </c>
      <c r="J29602" t="b">
        <v>0</v>
      </c>
      <c r="K29602" t="s">
        <v>116</v>
      </c>
      <c r="L29602" t="s">
        <v>142</v>
      </c>
      <c r="M29602" s="3">
        <v>86300</v>
      </c>
      <c r="O29602" t="s">
        <v>41061</v>
      </c>
    </row>
    <row r="29603" spans="1:16" x14ac:dyDescent="0.3">
      <c r="A29603" t="s">
        <v>2</v>
      </c>
      <c r="B29603" t="s">
        <v>41062</v>
      </c>
      <c r="C29603" t="s">
        <v>1115</v>
      </c>
      <c r="D29603" t="s">
        <v>214</v>
      </c>
      <c r="E29603" t="s">
        <v>141</v>
      </c>
      <c r="F29603" t="b">
        <v>0</v>
      </c>
      <c r="G29603" t="s">
        <v>148</v>
      </c>
      <c r="H29603" s="1">
        <v>45100.338067129633</v>
      </c>
      <c r="I29603" t="b">
        <v>0</v>
      </c>
      <c r="J29603" t="b">
        <v>0</v>
      </c>
      <c r="K29603" t="s">
        <v>116</v>
      </c>
      <c r="L29603" t="s">
        <v>142</v>
      </c>
      <c r="M29603" s="3">
        <v>125000</v>
      </c>
      <c r="O29603" t="s">
        <v>2706</v>
      </c>
      <c r="P29603" t="s">
        <v>41063</v>
      </c>
    </row>
    <row r="29604" spans="1:16" x14ac:dyDescent="0.3">
      <c r="A29604" t="s">
        <v>0</v>
      </c>
      <c r="B29604" t="s">
        <v>41064</v>
      </c>
      <c r="C29604" t="s">
        <v>2922</v>
      </c>
      <c r="D29604" t="s">
        <v>147</v>
      </c>
      <c r="E29604" t="s">
        <v>141</v>
      </c>
      <c r="F29604" t="b">
        <v>0</v>
      </c>
      <c r="G29604" t="s">
        <v>181</v>
      </c>
      <c r="H29604" s="1">
        <v>45099.834062499998</v>
      </c>
      <c r="I29604" t="b">
        <v>1</v>
      </c>
      <c r="J29604" t="b">
        <v>0</v>
      </c>
      <c r="K29604" t="s">
        <v>116</v>
      </c>
      <c r="L29604" t="s">
        <v>166</v>
      </c>
      <c r="N29604" s="2">
        <v>57.5</v>
      </c>
      <c r="O29604" t="s">
        <v>12651</v>
      </c>
      <c r="P29604" t="s">
        <v>23129</v>
      </c>
    </row>
    <row r="29605" spans="1:16" x14ac:dyDescent="0.3">
      <c r="A29605" t="s">
        <v>0</v>
      </c>
      <c r="B29605" t="s">
        <v>0</v>
      </c>
      <c r="C29605" t="s">
        <v>190</v>
      </c>
      <c r="D29605" t="s">
        <v>147</v>
      </c>
      <c r="E29605" t="s">
        <v>141</v>
      </c>
      <c r="F29605" t="b">
        <v>0</v>
      </c>
      <c r="G29605" t="s">
        <v>181</v>
      </c>
      <c r="H29605" s="1">
        <v>45093.667141203703</v>
      </c>
      <c r="I29605" t="b">
        <v>0</v>
      </c>
      <c r="J29605" t="b">
        <v>1</v>
      </c>
      <c r="K29605" t="s">
        <v>116</v>
      </c>
      <c r="L29605" t="s">
        <v>142</v>
      </c>
      <c r="M29605" s="3">
        <v>112050</v>
      </c>
      <c r="O29605" t="s">
        <v>9603</v>
      </c>
      <c r="P29605" t="s">
        <v>41065</v>
      </c>
    </row>
    <row r="29606" spans="1:16" x14ac:dyDescent="0.3">
      <c r="A29606" t="s">
        <v>1</v>
      </c>
      <c r="B29606" t="s">
        <v>1</v>
      </c>
      <c r="C29606" t="s">
        <v>1547</v>
      </c>
      <c r="D29606" t="s">
        <v>157</v>
      </c>
      <c r="E29606" t="s">
        <v>141</v>
      </c>
      <c r="F29606" t="b">
        <v>0</v>
      </c>
      <c r="G29606" t="s">
        <v>30</v>
      </c>
      <c r="H29606" s="1">
        <v>45091.467465277783</v>
      </c>
      <c r="I29606" t="b">
        <v>0</v>
      </c>
      <c r="J29606" t="b">
        <v>0</v>
      </c>
      <c r="K29606" t="s">
        <v>30</v>
      </c>
      <c r="L29606" t="s">
        <v>142</v>
      </c>
      <c r="M29606" s="3">
        <v>147500</v>
      </c>
      <c r="O29606" t="s">
        <v>41066</v>
      </c>
      <c r="P29606" t="s">
        <v>40343</v>
      </c>
    </row>
    <row r="29607" spans="1:16" x14ac:dyDescent="0.3">
      <c r="A29607" t="s">
        <v>0</v>
      </c>
      <c r="B29607" t="s">
        <v>41067</v>
      </c>
      <c r="C29607" t="s">
        <v>1097</v>
      </c>
      <c r="D29607" t="s">
        <v>282</v>
      </c>
      <c r="E29607" t="s">
        <v>141</v>
      </c>
      <c r="F29607" t="b">
        <v>0</v>
      </c>
      <c r="G29607" t="s">
        <v>153</v>
      </c>
      <c r="H29607" s="1">
        <v>45098.666712962957</v>
      </c>
      <c r="I29607" t="b">
        <v>0</v>
      </c>
      <c r="J29607" t="b">
        <v>0</v>
      </c>
      <c r="K29607" t="s">
        <v>116</v>
      </c>
      <c r="L29607" t="s">
        <v>142</v>
      </c>
      <c r="M29607" s="3">
        <v>110000</v>
      </c>
      <c r="O29607" t="s">
        <v>13464</v>
      </c>
    </row>
    <row r="29608" spans="1:16" x14ac:dyDescent="0.3">
      <c r="A29608" t="s">
        <v>2</v>
      </c>
      <c r="B29608" t="s">
        <v>41068</v>
      </c>
      <c r="C29608" t="s">
        <v>723</v>
      </c>
      <c r="D29608" t="s">
        <v>186</v>
      </c>
      <c r="E29608" t="s">
        <v>141</v>
      </c>
      <c r="F29608" t="b">
        <v>0</v>
      </c>
      <c r="G29608" t="s">
        <v>165</v>
      </c>
      <c r="H29608" s="1">
        <v>45133.875925925917</v>
      </c>
      <c r="I29608" t="b">
        <v>0</v>
      </c>
      <c r="J29608" t="b">
        <v>0</v>
      </c>
      <c r="K29608" t="s">
        <v>116</v>
      </c>
      <c r="L29608" t="s">
        <v>142</v>
      </c>
      <c r="M29608" s="3">
        <v>127500</v>
      </c>
      <c r="O29608" t="s">
        <v>41069</v>
      </c>
      <c r="P29608" t="s">
        <v>41070</v>
      </c>
    </row>
    <row r="29609" spans="1:16" x14ac:dyDescent="0.3">
      <c r="A29609" t="s">
        <v>0</v>
      </c>
      <c r="B29609" t="s">
        <v>19438</v>
      </c>
      <c r="C29609" t="s">
        <v>7215</v>
      </c>
      <c r="D29609" t="s">
        <v>147</v>
      </c>
      <c r="E29609" t="s">
        <v>141</v>
      </c>
      <c r="F29609" t="b">
        <v>0</v>
      </c>
      <c r="G29609" t="s">
        <v>153</v>
      </c>
      <c r="H29609" s="1">
        <v>45163.333703703713</v>
      </c>
      <c r="I29609" t="b">
        <v>0</v>
      </c>
      <c r="J29609" t="b">
        <v>1</v>
      </c>
      <c r="K29609" t="s">
        <v>116</v>
      </c>
      <c r="L29609" t="s">
        <v>142</v>
      </c>
      <c r="M29609" s="3">
        <v>89547.5</v>
      </c>
      <c r="O29609" t="s">
        <v>10062</v>
      </c>
      <c r="P29609" t="s">
        <v>583</v>
      </c>
    </row>
    <row r="29610" spans="1:16" x14ac:dyDescent="0.3">
      <c r="A29610" t="s">
        <v>7</v>
      </c>
      <c r="B29610" t="s">
        <v>7</v>
      </c>
      <c r="C29610" t="s">
        <v>7616</v>
      </c>
      <c r="D29610" t="s">
        <v>147</v>
      </c>
      <c r="E29610" t="s">
        <v>141</v>
      </c>
      <c r="F29610" t="b">
        <v>0</v>
      </c>
      <c r="G29610" t="s">
        <v>207</v>
      </c>
      <c r="H29610" s="1">
        <v>45161.001967592587</v>
      </c>
      <c r="I29610" t="b">
        <v>0</v>
      </c>
      <c r="J29610" t="b">
        <v>1</v>
      </c>
      <c r="K29610" t="s">
        <v>116</v>
      </c>
      <c r="L29610" t="s">
        <v>142</v>
      </c>
      <c r="M29610" s="3">
        <v>98172</v>
      </c>
      <c r="O29610" t="s">
        <v>1987</v>
      </c>
    </row>
    <row r="29611" spans="1:16" x14ac:dyDescent="0.3">
      <c r="A29611" t="s">
        <v>1</v>
      </c>
      <c r="B29611" t="s">
        <v>2828</v>
      </c>
      <c r="C29611" t="s">
        <v>882</v>
      </c>
      <c r="D29611" t="s">
        <v>362</v>
      </c>
      <c r="E29611" t="s">
        <v>206</v>
      </c>
      <c r="F29611" t="b">
        <v>0</v>
      </c>
      <c r="G29611" t="s">
        <v>158</v>
      </c>
      <c r="H29611" s="1">
        <v>45210.922048611108</v>
      </c>
      <c r="I29611" t="b">
        <v>0</v>
      </c>
      <c r="J29611" t="b">
        <v>1</v>
      </c>
      <c r="K29611" t="s">
        <v>116</v>
      </c>
      <c r="L29611" t="s">
        <v>166</v>
      </c>
      <c r="N29611" s="2">
        <v>37.5</v>
      </c>
      <c r="O29611" t="s">
        <v>2550</v>
      </c>
      <c r="P29611" t="s">
        <v>27954</v>
      </c>
    </row>
    <row r="29612" spans="1:16" x14ac:dyDescent="0.3">
      <c r="A29612" t="s">
        <v>0</v>
      </c>
      <c r="B29612" t="s">
        <v>0</v>
      </c>
      <c r="C29612" t="s">
        <v>2111</v>
      </c>
      <c r="D29612" t="s">
        <v>282</v>
      </c>
      <c r="E29612" t="s">
        <v>141</v>
      </c>
      <c r="F29612" t="b">
        <v>0</v>
      </c>
      <c r="G29612" t="s">
        <v>153</v>
      </c>
      <c r="H29612" s="1">
        <v>45077.750115740739</v>
      </c>
      <c r="I29612" t="b">
        <v>0</v>
      </c>
      <c r="J29612" t="b">
        <v>0</v>
      </c>
      <c r="K29612" t="s">
        <v>116</v>
      </c>
      <c r="L29612" t="s">
        <v>142</v>
      </c>
      <c r="M29612" s="3">
        <v>110000</v>
      </c>
      <c r="O29612" t="s">
        <v>41071</v>
      </c>
      <c r="P29612" t="s">
        <v>31541</v>
      </c>
    </row>
    <row r="29613" spans="1:16" x14ac:dyDescent="0.3">
      <c r="A29613" t="s">
        <v>3</v>
      </c>
      <c r="B29613" t="s">
        <v>41072</v>
      </c>
      <c r="C29613" t="s">
        <v>41073</v>
      </c>
      <c r="D29613" t="s">
        <v>163</v>
      </c>
      <c r="E29613" t="s">
        <v>164</v>
      </c>
      <c r="F29613" t="b">
        <v>0</v>
      </c>
      <c r="G29613" t="s">
        <v>158</v>
      </c>
      <c r="H29613" s="1">
        <v>45175.792314814818</v>
      </c>
      <c r="I29613" t="b">
        <v>0</v>
      </c>
      <c r="J29613" t="b">
        <v>1</v>
      </c>
      <c r="K29613" t="s">
        <v>116</v>
      </c>
      <c r="L29613" t="s">
        <v>166</v>
      </c>
      <c r="N29613" s="2">
        <v>37.630001068115227</v>
      </c>
      <c r="O29613" t="s">
        <v>435</v>
      </c>
      <c r="P29613" t="s">
        <v>41074</v>
      </c>
    </row>
    <row r="29614" spans="1:16" x14ac:dyDescent="0.3">
      <c r="A29614" t="s">
        <v>0</v>
      </c>
      <c r="B29614" t="s">
        <v>41075</v>
      </c>
      <c r="C29614" t="s">
        <v>270</v>
      </c>
      <c r="D29614" t="s">
        <v>362</v>
      </c>
      <c r="E29614" t="s">
        <v>206</v>
      </c>
      <c r="F29614" t="b">
        <v>0</v>
      </c>
      <c r="G29614" t="s">
        <v>153</v>
      </c>
      <c r="H29614" s="1">
        <v>45152.666712962957</v>
      </c>
      <c r="I29614" t="b">
        <v>0</v>
      </c>
      <c r="J29614" t="b">
        <v>0</v>
      </c>
      <c r="K29614" t="s">
        <v>116</v>
      </c>
      <c r="L29614" t="s">
        <v>166</v>
      </c>
      <c r="N29614" s="2">
        <v>40</v>
      </c>
      <c r="O29614" t="s">
        <v>13277</v>
      </c>
    </row>
    <row r="29615" spans="1:16" x14ac:dyDescent="0.3">
      <c r="A29615" t="s">
        <v>2</v>
      </c>
      <c r="B29615" t="s">
        <v>41076</v>
      </c>
      <c r="C29615" t="s">
        <v>173</v>
      </c>
      <c r="D29615" t="s">
        <v>349</v>
      </c>
      <c r="E29615" t="s">
        <v>206</v>
      </c>
      <c r="F29615" t="b">
        <v>1</v>
      </c>
      <c r="G29615" t="s">
        <v>104</v>
      </c>
      <c r="H29615" s="1">
        <v>45105.518171296288</v>
      </c>
      <c r="I29615" t="b">
        <v>0</v>
      </c>
      <c r="J29615" t="b">
        <v>0</v>
      </c>
      <c r="K29615" t="s">
        <v>104</v>
      </c>
      <c r="L29615" t="s">
        <v>166</v>
      </c>
      <c r="N29615" s="2">
        <v>18.5</v>
      </c>
      <c r="O29615" t="s">
        <v>351</v>
      </c>
      <c r="P29615" t="s">
        <v>41077</v>
      </c>
    </row>
    <row r="29616" spans="1:16" x14ac:dyDescent="0.3">
      <c r="A29616" t="s">
        <v>5</v>
      </c>
      <c r="B29616" t="s">
        <v>5</v>
      </c>
      <c r="C29616" t="s">
        <v>116</v>
      </c>
      <c r="D29616" t="s">
        <v>186</v>
      </c>
      <c r="E29616" t="s">
        <v>141</v>
      </c>
      <c r="F29616" t="b">
        <v>0</v>
      </c>
      <c r="G29616" t="s">
        <v>165</v>
      </c>
      <c r="H29616" s="1">
        <v>45050.63244212963</v>
      </c>
      <c r="I29616" t="b">
        <v>0</v>
      </c>
      <c r="J29616" t="b">
        <v>1</v>
      </c>
      <c r="K29616" t="s">
        <v>116</v>
      </c>
      <c r="L29616" t="s">
        <v>142</v>
      </c>
      <c r="M29616" s="3">
        <v>200000</v>
      </c>
      <c r="O29616" t="s">
        <v>13184</v>
      </c>
      <c r="P29616" t="s">
        <v>13185</v>
      </c>
    </row>
    <row r="29617" spans="1:16" x14ac:dyDescent="0.3">
      <c r="A29617" t="s">
        <v>0</v>
      </c>
      <c r="B29617" t="s">
        <v>21661</v>
      </c>
      <c r="C29617" t="s">
        <v>8247</v>
      </c>
      <c r="D29617" t="s">
        <v>147</v>
      </c>
      <c r="E29617" t="s">
        <v>141</v>
      </c>
      <c r="F29617" t="b">
        <v>0</v>
      </c>
      <c r="G29617" t="s">
        <v>153</v>
      </c>
      <c r="H29617" s="1">
        <v>45257.750243055547</v>
      </c>
      <c r="I29617" t="b">
        <v>0</v>
      </c>
      <c r="J29617" t="b">
        <v>1</v>
      </c>
      <c r="K29617" t="s">
        <v>116</v>
      </c>
      <c r="L29617" t="s">
        <v>142</v>
      </c>
      <c r="M29617" s="3">
        <v>97500</v>
      </c>
      <c r="O29617" t="s">
        <v>41078</v>
      </c>
      <c r="P29617" t="s">
        <v>41079</v>
      </c>
    </row>
    <row r="29618" spans="1:16" x14ac:dyDescent="0.3">
      <c r="A29618" t="s">
        <v>8</v>
      </c>
      <c r="B29618" t="s">
        <v>41080</v>
      </c>
      <c r="C29618" t="s">
        <v>6351</v>
      </c>
      <c r="D29618" t="s">
        <v>157</v>
      </c>
      <c r="E29618" t="s">
        <v>206</v>
      </c>
      <c r="F29618" t="b">
        <v>0</v>
      </c>
      <c r="G29618" t="s">
        <v>114</v>
      </c>
      <c r="H29618" s="1">
        <v>45168.522743055553</v>
      </c>
      <c r="I29618" t="b">
        <v>0</v>
      </c>
      <c r="J29618" t="b">
        <v>0</v>
      </c>
      <c r="K29618" t="s">
        <v>114</v>
      </c>
      <c r="L29618" t="s">
        <v>142</v>
      </c>
      <c r="M29618" s="3">
        <v>79200</v>
      </c>
      <c r="O29618" t="s">
        <v>29081</v>
      </c>
      <c r="P29618" t="s">
        <v>41081</v>
      </c>
    </row>
    <row r="29619" spans="1:16" x14ac:dyDescent="0.3">
      <c r="A29619" t="s">
        <v>0</v>
      </c>
      <c r="B29619" t="s">
        <v>41082</v>
      </c>
      <c r="C29619" t="s">
        <v>270</v>
      </c>
      <c r="D29619" t="s">
        <v>147</v>
      </c>
      <c r="E29619" t="s">
        <v>141</v>
      </c>
      <c r="F29619" t="b">
        <v>0</v>
      </c>
      <c r="G29619" t="s">
        <v>153</v>
      </c>
      <c r="H29619" s="1">
        <v>45105.583379629628</v>
      </c>
      <c r="I29619" t="b">
        <v>0</v>
      </c>
      <c r="J29619" t="b">
        <v>1</v>
      </c>
      <c r="K29619" t="s">
        <v>116</v>
      </c>
      <c r="L29619" t="s">
        <v>142</v>
      </c>
      <c r="M29619" s="3">
        <v>93027</v>
      </c>
      <c r="O29619" t="s">
        <v>3545</v>
      </c>
      <c r="P29619" t="s">
        <v>41083</v>
      </c>
    </row>
    <row r="29620" spans="1:16" x14ac:dyDescent="0.3">
      <c r="A29620" t="s">
        <v>0</v>
      </c>
      <c r="B29620" t="s">
        <v>41084</v>
      </c>
      <c r="C29620" t="s">
        <v>9717</v>
      </c>
      <c r="D29620" t="s">
        <v>157</v>
      </c>
      <c r="E29620" t="s">
        <v>141</v>
      </c>
      <c r="F29620" t="b">
        <v>0</v>
      </c>
      <c r="G29620" t="s">
        <v>100</v>
      </c>
      <c r="H29620" s="1">
        <v>45020.991076388891</v>
      </c>
      <c r="I29620" t="b">
        <v>0</v>
      </c>
      <c r="J29620" t="b">
        <v>0</v>
      </c>
      <c r="K29620" t="s">
        <v>100</v>
      </c>
      <c r="L29620" t="s">
        <v>142</v>
      </c>
      <c r="M29620" s="3">
        <v>98500</v>
      </c>
      <c r="O29620" t="s">
        <v>9718</v>
      </c>
      <c r="P29620" t="s">
        <v>24716</v>
      </c>
    </row>
    <row r="29621" spans="1:16" x14ac:dyDescent="0.3">
      <c r="A29621" t="s">
        <v>3</v>
      </c>
      <c r="B29621" t="s">
        <v>41085</v>
      </c>
      <c r="C29621" t="s">
        <v>814</v>
      </c>
      <c r="D29621" t="s">
        <v>140</v>
      </c>
      <c r="E29621" t="s">
        <v>141</v>
      </c>
      <c r="F29621" t="b">
        <v>0</v>
      </c>
      <c r="G29621" t="s">
        <v>148</v>
      </c>
      <c r="H29621" s="1">
        <v>45037.288518518522</v>
      </c>
      <c r="I29621" t="b">
        <v>1</v>
      </c>
      <c r="J29621" t="b">
        <v>1</v>
      </c>
      <c r="K29621" t="s">
        <v>116</v>
      </c>
      <c r="L29621" t="s">
        <v>142</v>
      </c>
      <c r="M29621" s="3">
        <v>75000</v>
      </c>
      <c r="O29621" t="s">
        <v>32992</v>
      </c>
    </row>
    <row r="29622" spans="1:16" x14ac:dyDescent="0.3">
      <c r="A29622" t="s">
        <v>5</v>
      </c>
      <c r="B29622" t="s">
        <v>5</v>
      </c>
      <c r="C29622" t="s">
        <v>5209</v>
      </c>
      <c r="D29622" t="s">
        <v>157</v>
      </c>
      <c r="E29622" t="s">
        <v>141</v>
      </c>
      <c r="F29622" t="b">
        <v>0</v>
      </c>
      <c r="G29622" t="s">
        <v>93</v>
      </c>
      <c r="H29622" s="1">
        <v>45041.062418981477</v>
      </c>
      <c r="I29622" t="b">
        <v>0</v>
      </c>
      <c r="J29622" t="b">
        <v>0</v>
      </c>
      <c r="K29622" t="s">
        <v>93</v>
      </c>
      <c r="L29622" t="s">
        <v>142</v>
      </c>
      <c r="M29622" s="3">
        <v>147500</v>
      </c>
      <c r="O29622" t="s">
        <v>11732</v>
      </c>
      <c r="P29622" t="s">
        <v>41086</v>
      </c>
    </row>
    <row r="29623" spans="1:16" x14ac:dyDescent="0.3">
      <c r="A29623" t="s">
        <v>7</v>
      </c>
      <c r="B29623" t="s">
        <v>7</v>
      </c>
      <c r="C29623" t="s">
        <v>982</v>
      </c>
      <c r="D29623" t="s">
        <v>282</v>
      </c>
      <c r="E29623" t="s">
        <v>141</v>
      </c>
      <c r="F29623" t="b">
        <v>0</v>
      </c>
      <c r="G29623" t="s">
        <v>153</v>
      </c>
      <c r="H29623" s="1">
        <v>44957.8750462963</v>
      </c>
      <c r="I29623" t="b">
        <v>1</v>
      </c>
      <c r="J29623" t="b">
        <v>0</v>
      </c>
      <c r="K29623" t="s">
        <v>116</v>
      </c>
      <c r="L29623" t="s">
        <v>142</v>
      </c>
      <c r="M29623" s="3">
        <v>100000</v>
      </c>
      <c r="O29623" t="s">
        <v>22801</v>
      </c>
      <c r="P29623" t="s">
        <v>24528</v>
      </c>
    </row>
    <row r="29624" spans="1:16" x14ac:dyDescent="0.3">
      <c r="A29624" t="s">
        <v>2</v>
      </c>
      <c r="B29624" t="s">
        <v>399</v>
      </c>
      <c r="C29624" t="s">
        <v>16852</v>
      </c>
      <c r="D29624" t="s">
        <v>987</v>
      </c>
      <c r="E29624" t="s">
        <v>141</v>
      </c>
      <c r="F29624" t="b">
        <v>0</v>
      </c>
      <c r="G29624" t="s">
        <v>104</v>
      </c>
      <c r="H29624" s="1">
        <v>45126.483425925922</v>
      </c>
      <c r="I29624" t="b">
        <v>0</v>
      </c>
      <c r="J29624" t="b">
        <v>0</v>
      </c>
      <c r="K29624" t="s">
        <v>104</v>
      </c>
      <c r="L29624" t="s">
        <v>142</v>
      </c>
      <c r="M29624" s="3">
        <v>108000</v>
      </c>
      <c r="O29624" t="s">
        <v>1108</v>
      </c>
      <c r="P29624" t="s">
        <v>402</v>
      </c>
    </row>
    <row r="29625" spans="1:16" x14ac:dyDescent="0.3">
      <c r="A29625" t="s">
        <v>1</v>
      </c>
      <c r="B29625" t="s">
        <v>28998</v>
      </c>
      <c r="C29625" t="s">
        <v>26887</v>
      </c>
      <c r="D29625" t="s">
        <v>140</v>
      </c>
      <c r="E29625" t="s">
        <v>4438</v>
      </c>
      <c r="F29625" t="b">
        <v>0</v>
      </c>
      <c r="G29625" t="s">
        <v>153</v>
      </c>
      <c r="H29625" s="1">
        <v>45279.6253125</v>
      </c>
      <c r="I29625" t="b">
        <v>0</v>
      </c>
      <c r="J29625" t="b">
        <v>0</v>
      </c>
      <c r="K29625" t="s">
        <v>116</v>
      </c>
      <c r="L29625" t="s">
        <v>166</v>
      </c>
      <c r="N29625" s="2">
        <v>19</v>
      </c>
      <c r="O29625" t="s">
        <v>391</v>
      </c>
      <c r="P29625" t="s">
        <v>3632</v>
      </c>
    </row>
    <row r="29626" spans="1:16" x14ac:dyDescent="0.3">
      <c r="A29626" t="s">
        <v>0</v>
      </c>
      <c r="B29626" t="s">
        <v>11274</v>
      </c>
      <c r="C29626" t="s">
        <v>33113</v>
      </c>
      <c r="D29626" t="s">
        <v>163</v>
      </c>
      <c r="E29626" t="s">
        <v>141</v>
      </c>
      <c r="F29626" t="b">
        <v>0</v>
      </c>
      <c r="G29626" t="s">
        <v>158</v>
      </c>
      <c r="H29626" s="1">
        <v>45168.335011574083</v>
      </c>
      <c r="I29626" t="b">
        <v>0</v>
      </c>
      <c r="J29626" t="b">
        <v>0</v>
      </c>
      <c r="K29626" t="s">
        <v>116</v>
      </c>
      <c r="L29626" t="s">
        <v>166</v>
      </c>
      <c r="N29626" s="2">
        <v>25.2400016784668</v>
      </c>
      <c r="O29626" t="s">
        <v>370</v>
      </c>
      <c r="P29626" t="s">
        <v>12750</v>
      </c>
    </row>
    <row r="29627" spans="1:16" x14ac:dyDescent="0.3">
      <c r="A29627" t="s">
        <v>0</v>
      </c>
      <c r="B29627" t="s">
        <v>41087</v>
      </c>
      <c r="C29627" t="s">
        <v>357</v>
      </c>
      <c r="D29627" t="s">
        <v>186</v>
      </c>
      <c r="E29627" t="s">
        <v>141</v>
      </c>
      <c r="F29627" t="b">
        <v>0</v>
      </c>
      <c r="G29627" t="s">
        <v>153</v>
      </c>
      <c r="H29627" s="1">
        <v>44965.583634259259</v>
      </c>
      <c r="I29627" t="b">
        <v>0</v>
      </c>
      <c r="J29627" t="b">
        <v>1</v>
      </c>
      <c r="K29627" t="s">
        <v>116</v>
      </c>
      <c r="L29627" t="s">
        <v>142</v>
      </c>
      <c r="M29627" s="3">
        <v>115000</v>
      </c>
      <c r="O29627" t="s">
        <v>41088</v>
      </c>
      <c r="P29627" t="s">
        <v>41089</v>
      </c>
    </row>
    <row r="29628" spans="1:16" x14ac:dyDescent="0.3">
      <c r="A29628" t="s">
        <v>0</v>
      </c>
      <c r="B29628" t="s">
        <v>41090</v>
      </c>
      <c r="C29628" t="s">
        <v>546</v>
      </c>
      <c r="D29628" t="s">
        <v>147</v>
      </c>
      <c r="E29628" t="s">
        <v>141</v>
      </c>
      <c r="F29628" t="b">
        <v>0</v>
      </c>
      <c r="G29628" t="s">
        <v>148</v>
      </c>
      <c r="H29628" s="1">
        <v>45194.332557870373</v>
      </c>
      <c r="I29628" t="b">
        <v>0</v>
      </c>
      <c r="J29628" t="b">
        <v>1</v>
      </c>
      <c r="K29628" t="s">
        <v>116</v>
      </c>
      <c r="L29628" t="s">
        <v>142</v>
      </c>
      <c r="M29628" s="3">
        <v>75000</v>
      </c>
      <c r="O29628" t="s">
        <v>1967</v>
      </c>
      <c r="P29628" t="s">
        <v>20816</v>
      </c>
    </row>
    <row r="29629" spans="1:16" x14ac:dyDescent="0.3">
      <c r="A29629" t="s">
        <v>8</v>
      </c>
      <c r="B29629" t="s">
        <v>8</v>
      </c>
      <c r="C29629" t="s">
        <v>173</v>
      </c>
      <c r="D29629" t="s">
        <v>186</v>
      </c>
      <c r="E29629" t="s">
        <v>141</v>
      </c>
      <c r="F29629" t="b">
        <v>1</v>
      </c>
      <c r="G29629" t="s">
        <v>104</v>
      </c>
      <c r="H29629" s="1">
        <v>45265.653460648151</v>
      </c>
      <c r="I29629" t="b">
        <v>0</v>
      </c>
      <c r="J29629" t="b">
        <v>0</v>
      </c>
      <c r="K29629" t="s">
        <v>104</v>
      </c>
      <c r="L29629" t="s">
        <v>142</v>
      </c>
      <c r="M29629" s="3">
        <v>125000</v>
      </c>
      <c r="O29629" t="s">
        <v>14307</v>
      </c>
      <c r="P29629" t="s">
        <v>41091</v>
      </c>
    </row>
    <row r="29630" spans="1:16" x14ac:dyDescent="0.3">
      <c r="A29630" t="s">
        <v>2</v>
      </c>
      <c r="B29630" t="s">
        <v>41092</v>
      </c>
      <c r="C29630" t="s">
        <v>26100</v>
      </c>
      <c r="D29630" t="s">
        <v>214</v>
      </c>
      <c r="E29630" t="s">
        <v>141</v>
      </c>
      <c r="F29630" t="b">
        <v>0</v>
      </c>
      <c r="G29630" t="s">
        <v>153</v>
      </c>
      <c r="H29630" s="1">
        <v>45007.097256944442</v>
      </c>
      <c r="I29630" t="b">
        <v>0</v>
      </c>
      <c r="J29630" t="b">
        <v>1</v>
      </c>
      <c r="K29630" t="s">
        <v>116</v>
      </c>
      <c r="L29630" t="s">
        <v>142</v>
      </c>
      <c r="M29630" s="3">
        <v>350000</v>
      </c>
      <c r="O29630" t="s">
        <v>27713</v>
      </c>
      <c r="P29630" t="s">
        <v>573</v>
      </c>
    </row>
    <row r="29631" spans="1:16" x14ac:dyDescent="0.3">
      <c r="A29631" t="s">
        <v>0</v>
      </c>
      <c r="B29631" t="s">
        <v>41093</v>
      </c>
      <c r="C29631" t="s">
        <v>39159</v>
      </c>
      <c r="D29631" t="s">
        <v>157</v>
      </c>
      <c r="E29631" t="s">
        <v>141</v>
      </c>
      <c r="F29631" t="b">
        <v>0</v>
      </c>
      <c r="G29631" t="s">
        <v>59</v>
      </c>
      <c r="H29631" s="1">
        <v>44956.769583333327</v>
      </c>
      <c r="I29631" t="b">
        <v>0</v>
      </c>
      <c r="J29631" t="b">
        <v>0</v>
      </c>
      <c r="K29631" t="s">
        <v>59</v>
      </c>
      <c r="L29631" t="s">
        <v>142</v>
      </c>
      <c r="M29631" s="3">
        <v>80850</v>
      </c>
      <c r="O29631" t="s">
        <v>24930</v>
      </c>
      <c r="P29631" t="s">
        <v>41094</v>
      </c>
    </row>
    <row r="29632" spans="1:16" x14ac:dyDescent="0.3">
      <c r="A29632" t="s">
        <v>0</v>
      </c>
      <c r="B29632" t="s">
        <v>41095</v>
      </c>
      <c r="C29632" t="s">
        <v>2149</v>
      </c>
      <c r="D29632" t="s">
        <v>186</v>
      </c>
      <c r="E29632" t="s">
        <v>141</v>
      </c>
      <c r="F29632" t="b">
        <v>0</v>
      </c>
      <c r="G29632" t="s">
        <v>181</v>
      </c>
      <c r="H29632" s="1">
        <v>45014.668043981481</v>
      </c>
      <c r="I29632" t="b">
        <v>0</v>
      </c>
      <c r="J29632" t="b">
        <v>0</v>
      </c>
      <c r="K29632" t="s">
        <v>116</v>
      </c>
      <c r="L29632" t="s">
        <v>166</v>
      </c>
      <c r="N29632" s="2">
        <v>57.5</v>
      </c>
      <c r="O29632" t="s">
        <v>41096</v>
      </c>
      <c r="P29632" t="s">
        <v>2110</v>
      </c>
    </row>
    <row r="29633" spans="1:16" x14ac:dyDescent="0.3">
      <c r="A29633" t="s">
        <v>6</v>
      </c>
      <c r="B29633" t="s">
        <v>2982</v>
      </c>
      <c r="C29633" t="s">
        <v>29674</v>
      </c>
      <c r="D29633" t="s">
        <v>2984</v>
      </c>
      <c r="E29633" t="s">
        <v>164</v>
      </c>
      <c r="F29633" t="b">
        <v>0</v>
      </c>
      <c r="G29633" t="s">
        <v>158</v>
      </c>
      <c r="H29633" s="1">
        <v>45247.461550925917</v>
      </c>
      <c r="I29633" t="b">
        <v>0</v>
      </c>
      <c r="J29633" t="b">
        <v>0</v>
      </c>
      <c r="K29633" t="s">
        <v>116</v>
      </c>
      <c r="L29633" t="s">
        <v>142</v>
      </c>
      <c r="M29633" s="3">
        <v>135144.5</v>
      </c>
      <c r="O29633" t="s">
        <v>2985</v>
      </c>
      <c r="P29633" t="s">
        <v>2986</v>
      </c>
    </row>
    <row r="29634" spans="1:16" x14ac:dyDescent="0.3">
      <c r="A29634" t="s">
        <v>2</v>
      </c>
      <c r="B29634" t="s">
        <v>2</v>
      </c>
      <c r="C29634" t="s">
        <v>270</v>
      </c>
      <c r="D29634" t="s">
        <v>186</v>
      </c>
      <c r="E29634" t="s">
        <v>141</v>
      </c>
      <c r="F29634" t="b">
        <v>0</v>
      </c>
      <c r="G29634" t="s">
        <v>153</v>
      </c>
      <c r="H29634" s="1">
        <v>45055.838125000002</v>
      </c>
      <c r="I29634" t="b">
        <v>0</v>
      </c>
      <c r="J29634" t="b">
        <v>0</v>
      </c>
      <c r="K29634" t="s">
        <v>116</v>
      </c>
      <c r="L29634" t="s">
        <v>142</v>
      </c>
      <c r="M29634" s="3">
        <v>108286.5</v>
      </c>
      <c r="O29634" t="s">
        <v>9250</v>
      </c>
      <c r="P29634" t="s">
        <v>38569</v>
      </c>
    </row>
    <row r="29635" spans="1:16" x14ac:dyDescent="0.3">
      <c r="A29635" t="s">
        <v>2</v>
      </c>
      <c r="B29635" t="s">
        <v>399</v>
      </c>
      <c r="C29635" t="s">
        <v>248</v>
      </c>
      <c r="D29635" t="s">
        <v>214</v>
      </c>
      <c r="E29635" t="s">
        <v>141</v>
      </c>
      <c r="F29635" t="b">
        <v>0</v>
      </c>
      <c r="G29635" t="s">
        <v>207</v>
      </c>
      <c r="H29635" s="1">
        <v>44931.295532407406</v>
      </c>
      <c r="I29635" t="b">
        <v>0</v>
      </c>
      <c r="J29635" t="b">
        <v>0</v>
      </c>
      <c r="K29635" t="s">
        <v>116</v>
      </c>
      <c r="L29635" t="s">
        <v>142</v>
      </c>
      <c r="M29635" s="3">
        <v>125000</v>
      </c>
      <c r="O29635" t="s">
        <v>23639</v>
      </c>
      <c r="P29635" t="s">
        <v>34053</v>
      </c>
    </row>
    <row r="29636" spans="1:16" x14ac:dyDescent="0.3">
      <c r="A29636" t="s">
        <v>0</v>
      </c>
      <c r="B29636" t="s">
        <v>41097</v>
      </c>
      <c r="C29636" t="s">
        <v>695</v>
      </c>
      <c r="D29636" t="s">
        <v>186</v>
      </c>
      <c r="E29636" t="s">
        <v>206</v>
      </c>
      <c r="F29636" t="b">
        <v>0</v>
      </c>
      <c r="G29636" t="s">
        <v>153</v>
      </c>
      <c r="H29636" s="1">
        <v>44970.750416666669</v>
      </c>
      <c r="I29636" t="b">
        <v>1</v>
      </c>
      <c r="J29636" t="b">
        <v>0</v>
      </c>
      <c r="K29636" t="s">
        <v>116</v>
      </c>
      <c r="L29636" t="s">
        <v>166</v>
      </c>
      <c r="N29636" s="2">
        <v>60</v>
      </c>
      <c r="O29636" t="s">
        <v>1284</v>
      </c>
      <c r="P29636" t="s">
        <v>13567</v>
      </c>
    </row>
    <row r="29637" spans="1:16" x14ac:dyDescent="0.3">
      <c r="A29637" t="s">
        <v>1</v>
      </c>
      <c r="B29637" t="s">
        <v>1762</v>
      </c>
      <c r="C29637" t="s">
        <v>455</v>
      </c>
      <c r="D29637" t="s">
        <v>362</v>
      </c>
      <c r="E29637" t="s">
        <v>141</v>
      </c>
      <c r="F29637" t="b">
        <v>0</v>
      </c>
      <c r="G29637" t="s">
        <v>148</v>
      </c>
      <c r="H29637" s="1">
        <v>45155.862476851849</v>
      </c>
      <c r="I29637" t="b">
        <v>1</v>
      </c>
      <c r="J29637" t="b">
        <v>0</v>
      </c>
      <c r="K29637" t="s">
        <v>116</v>
      </c>
      <c r="L29637" t="s">
        <v>166</v>
      </c>
      <c r="N29637" s="2">
        <v>62.5</v>
      </c>
      <c r="O29637" t="s">
        <v>16422</v>
      </c>
      <c r="P29637" t="s">
        <v>41098</v>
      </c>
    </row>
    <row r="29638" spans="1:16" x14ac:dyDescent="0.3">
      <c r="A29638" t="s">
        <v>1</v>
      </c>
      <c r="B29638" t="s">
        <v>1</v>
      </c>
      <c r="C29638" t="s">
        <v>173</v>
      </c>
      <c r="D29638" t="s">
        <v>186</v>
      </c>
      <c r="E29638" t="s">
        <v>141</v>
      </c>
      <c r="F29638" t="b">
        <v>1</v>
      </c>
      <c r="G29638" t="s">
        <v>148</v>
      </c>
      <c r="H29638" s="1">
        <v>45217.865335648137</v>
      </c>
      <c r="I29638" t="b">
        <v>0</v>
      </c>
      <c r="J29638" t="b">
        <v>0</v>
      </c>
      <c r="K29638" t="s">
        <v>116</v>
      </c>
      <c r="L29638" t="s">
        <v>142</v>
      </c>
      <c r="M29638" s="3">
        <v>110000</v>
      </c>
      <c r="O29638" t="s">
        <v>249</v>
      </c>
      <c r="P29638" t="s">
        <v>479</v>
      </c>
    </row>
    <row r="29639" spans="1:16" x14ac:dyDescent="0.3">
      <c r="A29639" t="s">
        <v>2</v>
      </c>
      <c r="B29639" t="s">
        <v>41099</v>
      </c>
      <c r="D29639" t="s">
        <v>186</v>
      </c>
      <c r="E29639" t="s">
        <v>141</v>
      </c>
      <c r="F29639" t="b">
        <v>0</v>
      </c>
      <c r="G29639" t="s">
        <v>153</v>
      </c>
      <c r="H29639" s="1">
        <v>45028.638344907413</v>
      </c>
      <c r="I29639" t="b">
        <v>0</v>
      </c>
      <c r="J29639" t="b">
        <v>1</v>
      </c>
      <c r="K29639" t="s">
        <v>116</v>
      </c>
      <c r="L29639" t="s">
        <v>142</v>
      </c>
      <c r="M29639" s="3">
        <v>172500</v>
      </c>
      <c r="O29639" t="s">
        <v>753</v>
      </c>
      <c r="P29639" t="s">
        <v>2386</v>
      </c>
    </row>
    <row r="29640" spans="1:16" x14ac:dyDescent="0.3">
      <c r="A29640" t="s">
        <v>7</v>
      </c>
      <c r="B29640" t="s">
        <v>41100</v>
      </c>
      <c r="C29640" t="s">
        <v>1498</v>
      </c>
      <c r="D29640" t="s">
        <v>3853</v>
      </c>
      <c r="E29640" t="s">
        <v>141</v>
      </c>
      <c r="F29640" t="b">
        <v>0</v>
      </c>
      <c r="G29640" t="s">
        <v>153</v>
      </c>
      <c r="H29640" s="1">
        <v>45098.000162037039</v>
      </c>
      <c r="I29640" t="b">
        <v>0</v>
      </c>
      <c r="J29640" t="b">
        <v>1</v>
      </c>
      <c r="K29640" t="s">
        <v>116</v>
      </c>
      <c r="L29640" t="s">
        <v>142</v>
      </c>
      <c r="M29640" s="3">
        <v>95000</v>
      </c>
      <c r="O29640" t="s">
        <v>1499</v>
      </c>
      <c r="P29640" t="s">
        <v>1500</v>
      </c>
    </row>
    <row r="29641" spans="1:16" x14ac:dyDescent="0.3">
      <c r="A29641" t="s">
        <v>0</v>
      </c>
      <c r="B29641" t="s">
        <v>22711</v>
      </c>
      <c r="C29641" t="s">
        <v>2241</v>
      </c>
      <c r="D29641" t="s">
        <v>147</v>
      </c>
      <c r="E29641" t="s">
        <v>141</v>
      </c>
      <c r="F29641" t="b">
        <v>0</v>
      </c>
      <c r="G29641" t="s">
        <v>153</v>
      </c>
      <c r="H29641" s="1">
        <v>45054.750219907408</v>
      </c>
      <c r="I29641" t="b">
        <v>0</v>
      </c>
      <c r="J29641" t="b">
        <v>1</v>
      </c>
      <c r="K29641" t="s">
        <v>116</v>
      </c>
      <c r="L29641" t="s">
        <v>142</v>
      </c>
      <c r="M29641" s="3">
        <v>77500</v>
      </c>
      <c r="O29641" t="s">
        <v>41101</v>
      </c>
      <c r="P29641" t="s">
        <v>41102</v>
      </c>
    </row>
    <row r="29642" spans="1:16" x14ac:dyDescent="0.3">
      <c r="A29642" t="s">
        <v>0</v>
      </c>
      <c r="B29642" t="s">
        <v>817</v>
      </c>
      <c r="C29642" t="s">
        <v>1076</v>
      </c>
      <c r="D29642" t="s">
        <v>147</v>
      </c>
      <c r="E29642" t="s">
        <v>206</v>
      </c>
      <c r="F29642" t="b">
        <v>0</v>
      </c>
      <c r="G29642" t="s">
        <v>153</v>
      </c>
      <c r="H29642" s="1">
        <v>45099.833680555559</v>
      </c>
      <c r="I29642" t="b">
        <v>0</v>
      </c>
      <c r="J29642" t="b">
        <v>0</v>
      </c>
      <c r="K29642" t="s">
        <v>116</v>
      </c>
      <c r="L29642" t="s">
        <v>166</v>
      </c>
      <c r="N29642" s="2">
        <v>30.5</v>
      </c>
      <c r="O29642" t="s">
        <v>3823</v>
      </c>
      <c r="P29642" t="s">
        <v>35935</v>
      </c>
    </row>
    <row r="29643" spans="1:16" x14ac:dyDescent="0.3">
      <c r="A29643" t="s">
        <v>2</v>
      </c>
      <c r="B29643" t="s">
        <v>7605</v>
      </c>
      <c r="C29643" t="s">
        <v>458</v>
      </c>
      <c r="D29643" t="s">
        <v>214</v>
      </c>
      <c r="E29643" t="s">
        <v>141</v>
      </c>
      <c r="F29643" t="b">
        <v>0</v>
      </c>
      <c r="G29643" t="s">
        <v>148</v>
      </c>
      <c r="H29643" s="1">
        <v>45089.544259259259</v>
      </c>
      <c r="I29643" t="b">
        <v>0</v>
      </c>
      <c r="J29643" t="b">
        <v>1</v>
      </c>
      <c r="K29643" t="s">
        <v>116</v>
      </c>
      <c r="L29643" t="s">
        <v>142</v>
      </c>
      <c r="M29643" s="3">
        <v>115000</v>
      </c>
      <c r="O29643" t="s">
        <v>508</v>
      </c>
      <c r="P29643" t="s">
        <v>7606</v>
      </c>
    </row>
    <row r="29644" spans="1:16" x14ac:dyDescent="0.3">
      <c r="A29644" t="s">
        <v>5</v>
      </c>
      <c r="B29644" t="s">
        <v>41103</v>
      </c>
      <c r="C29644" t="s">
        <v>438</v>
      </c>
      <c r="D29644" t="s">
        <v>163</v>
      </c>
      <c r="E29644" t="s">
        <v>141</v>
      </c>
      <c r="F29644" t="b">
        <v>0</v>
      </c>
      <c r="G29644" t="s">
        <v>165</v>
      </c>
      <c r="H29644" s="1">
        <v>45159.104328703703</v>
      </c>
      <c r="I29644" t="b">
        <v>0</v>
      </c>
      <c r="J29644" t="b">
        <v>1</v>
      </c>
      <c r="K29644" t="s">
        <v>116</v>
      </c>
      <c r="L29644" t="s">
        <v>166</v>
      </c>
      <c r="N29644" s="2">
        <v>61.159996032714837</v>
      </c>
      <c r="O29644" t="s">
        <v>3825</v>
      </c>
      <c r="P29644" t="s">
        <v>12763</v>
      </c>
    </row>
    <row r="29645" spans="1:16" x14ac:dyDescent="0.3">
      <c r="A29645" t="s">
        <v>0</v>
      </c>
      <c r="B29645" t="s">
        <v>41104</v>
      </c>
      <c r="C29645" t="s">
        <v>455</v>
      </c>
      <c r="D29645" t="s">
        <v>147</v>
      </c>
      <c r="E29645" t="s">
        <v>141</v>
      </c>
      <c r="F29645" t="b">
        <v>0</v>
      </c>
      <c r="G29645" t="s">
        <v>158</v>
      </c>
      <c r="H29645" s="1">
        <v>45103.917986111112</v>
      </c>
      <c r="I29645" t="b">
        <v>1</v>
      </c>
      <c r="J29645" t="b">
        <v>1</v>
      </c>
      <c r="K29645" t="s">
        <v>116</v>
      </c>
      <c r="L29645" t="s">
        <v>142</v>
      </c>
      <c r="M29645" s="3">
        <v>165000</v>
      </c>
      <c r="O29645" t="s">
        <v>3614</v>
      </c>
      <c r="P29645" t="s">
        <v>41105</v>
      </c>
    </row>
    <row r="29646" spans="1:16" x14ac:dyDescent="0.3">
      <c r="A29646" t="s">
        <v>1</v>
      </c>
      <c r="B29646" t="s">
        <v>1</v>
      </c>
      <c r="C29646" t="s">
        <v>185</v>
      </c>
      <c r="D29646" t="s">
        <v>157</v>
      </c>
      <c r="E29646" t="s">
        <v>141</v>
      </c>
      <c r="F29646" t="b">
        <v>0</v>
      </c>
      <c r="G29646" t="s">
        <v>181</v>
      </c>
      <c r="H29646" s="1">
        <v>45113.334085648137</v>
      </c>
      <c r="I29646" t="b">
        <v>1</v>
      </c>
      <c r="J29646" t="b">
        <v>0</v>
      </c>
      <c r="K29646" t="s">
        <v>116</v>
      </c>
      <c r="L29646" t="s">
        <v>142</v>
      </c>
      <c r="M29646" s="3">
        <v>147500</v>
      </c>
      <c r="O29646" t="s">
        <v>26704</v>
      </c>
      <c r="P29646" t="s">
        <v>41106</v>
      </c>
    </row>
    <row r="29647" spans="1:16" x14ac:dyDescent="0.3">
      <c r="A29647" t="s">
        <v>4</v>
      </c>
      <c r="B29647" t="s">
        <v>41107</v>
      </c>
      <c r="C29647" t="s">
        <v>4087</v>
      </c>
      <c r="D29647" t="s">
        <v>157</v>
      </c>
      <c r="E29647" t="s">
        <v>141</v>
      </c>
      <c r="F29647" t="b">
        <v>0</v>
      </c>
      <c r="G29647" t="s">
        <v>21</v>
      </c>
      <c r="H29647" s="1">
        <v>45086.397499999999</v>
      </c>
      <c r="I29647" t="b">
        <v>0</v>
      </c>
      <c r="J29647" t="b">
        <v>0</v>
      </c>
      <c r="K29647" t="s">
        <v>21</v>
      </c>
      <c r="L29647" t="s">
        <v>142</v>
      </c>
      <c r="M29647" s="3">
        <v>72900</v>
      </c>
      <c r="O29647" t="s">
        <v>7884</v>
      </c>
      <c r="P29647" t="s">
        <v>41108</v>
      </c>
    </row>
    <row r="29648" spans="1:16" x14ac:dyDescent="0.3">
      <c r="A29648" t="s">
        <v>2</v>
      </c>
      <c r="B29648" t="s">
        <v>2</v>
      </c>
      <c r="C29648" t="s">
        <v>12488</v>
      </c>
      <c r="D29648" t="s">
        <v>147</v>
      </c>
      <c r="E29648" t="s">
        <v>141</v>
      </c>
      <c r="F29648" t="b">
        <v>0</v>
      </c>
      <c r="G29648" t="s">
        <v>153</v>
      </c>
      <c r="H29648" s="1">
        <v>45191.001527777778</v>
      </c>
      <c r="I29648" t="b">
        <v>0</v>
      </c>
      <c r="J29648" t="b">
        <v>1</v>
      </c>
      <c r="K29648" t="s">
        <v>116</v>
      </c>
      <c r="L29648" t="s">
        <v>142</v>
      </c>
      <c r="M29648" s="3">
        <v>122500</v>
      </c>
      <c r="O29648" t="s">
        <v>39081</v>
      </c>
      <c r="P29648" t="s">
        <v>39082</v>
      </c>
    </row>
    <row r="29649" spans="1:16" x14ac:dyDescent="0.3">
      <c r="A29649" t="s">
        <v>2</v>
      </c>
      <c r="B29649" t="s">
        <v>41109</v>
      </c>
      <c r="C29649" t="s">
        <v>821</v>
      </c>
      <c r="D29649" t="s">
        <v>147</v>
      </c>
      <c r="E29649" t="s">
        <v>141</v>
      </c>
      <c r="F29649" t="b">
        <v>0</v>
      </c>
      <c r="G29649" t="s">
        <v>181</v>
      </c>
      <c r="H29649" s="1">
        <v>45181.378888888888</v>
      </c>
      <c r="I29649" t="b">
        <v>0</v>
      </c>
      <c r="J29649" t="b">
        <v>0</v>
      </c>
      <c r="K29649" t="s">
        <v>116</v>
      </c>
      <c r="L29649" t="s">
        <v>142</v>
      </c>
      <c r="M29649" s="3">
        <v>139322</v>
      </c>
      <c r="O29649" t="s">
        <v>41110</v>
      </c>
      <c r="P29649" t="s">
        <v>41111</v>
      </c>
    </row>
    <row r="29650" spans="1:16" x14ac:dyDescent="0.3">
      <c r="A29650" t="s">
        <v>2</v>
      </c>
      <c r="B29650" t="s">
        <v>2</v>
      </c>
      <c r="C29650" t="s">
        <v>173</v>
      </c>
      <c r="D29650" t="s">
        <v>186</v>
      </c>
      <c r="E29650" t="s">
        <v>141</v>
      </c>
      <c r="F29650" t="b">
        <v>1</v>
      </c>
      <c r="G29650" t="s">
        <v>153</v>
      </c>
      <c r="H29650" s="1">
        <v>45167.71197916667</v>
      </c>
      <c r="I29650" t="b">
        <v>0</v>
      </c>
      <c r="J29650" t="b">
        <v>0</v>
      </c>
      <c r="K29650" t="s">
        <v>116</v>
      </c>
      <c r="L29650" t="s">
        <v>166</v>
      </c>
      <c r="N29650" s="2">
        <v>33.120002746582031</v>
      </c>
      <c r="O29650" t="s">
        <v>41112</v>
      </c>
      <c r="P29650" t="s">
        <v>40073</v>
      </c>
    </row>
    <row r="29651" spans="1:16" x14ac:dyDescent="0.3">
      <c r="A29651" t="s">
        <v>0</v>
      </c>
      <c r="B29651" t="s">
        <v>1771</v>
      </c>
      <c r="C29651" t="s">
        <v>426</v>
      </c>
      <c r="D29651" t="s">
        <v>140</v>
      </c>
      <c r="E29651" t="s">
        <v>206</v>
      </c>
      <c r="F29651" t="b">
        <v>0</v>
      </c>
      <c r="G29651" t="s">
        <v>153</v>
      </c>
      <c r="H29651" s="1">
        <v>45071.750289351847</v>
      </c>
      <c r="I29651" t="b">
        <v>0</v>
      </c>
      <c r="J29651" t="b">
        <v>0</v>
      </c>
      <c r="K29651" t="s">
        <v>116</v>
      </c>
      <c r="L29651" t="s">
        <v>142</v>
      </c>
      <c r="M29651" s="3">
        <v>72500</v>
      </c>
      <c r="O29651" t="s">
        <v>22629</v>
      </c>
      <c r="P29651" t="s">
        <v>996</v>
      </c>
    </row>
    <row r="29652" spans="1:16" x14ac:dyDescent="0.3">
      <c r="A29652" t="s">
        <v>0</v>
      </c>
      <c r="B29652" t="s">
        <v>41113</v>
      </c>
      <c r="C29652" t="s">
        <v>173</v>
      </c>
      <c r="D29652" t="s">
        <v>186</v>
      </c>
      <c r="E29652" t="s">
        <v>141</v>
      </c>
      <c r="F29652" t="b">
        <v>1</v>
      </c>
      <c r="G29652" t="s">
        <v>153</v>
      </c>
      <c r="H29652" s="1">
        <v>45169.750497685192</v>
      </c>
      <c r="I29652" t="b">
        <v>0</v>
      </c>
      <c r="J29652" t="b">
        <v>0</v>
      </c>
      <c r="K29652" t="s">
        <v>116</v>
      </c>
      <c r="L29652" t="s">
        <v>142</v>
      </c>
      <c r="M29652" s="3">
        <v>75000</v>
      </c>
      <c r="O29652" t="s">
        <v>24527</v>
      </c>
      <c r="P29652" t="s">
        <v>638</v>
      </c>
    </row>
    <row r="29653" spans="1:16" x14ac:dyDescent="0.3">
      <c r="A29653" t="s">
        <v>0</v>
      </c>
      <c r="B29653" t="s">
        <v>41114</v>
      </c>
      <c r="C29653" t="s">
        <v>455</v>
      </c>
      <c r="D29653" t="s">
        <v>186</v>
      </c>
      <c r="E29653" t="s">
        <v>141</v>
      </c>
      <c r="F29653" t="b">
        <v>0</v>
      </c>
      <c r="G29653" t="s">
        <v>158</v>
      </c>
      <c r="H29653" s="1">
        <v>45125.70957175926</v>
      </c>
      <c r="I29653" t="b">
        <v>0</v>
      </c>
      <c r="J29653" t="b">
        <v>0</v>
      </c>
      <c r="K29653" t="s">
        <v>116</v>
      </c>
      <c r="L29653" t="s">
        <v>142</v>
      </c>
      <c r="M29653" s="3">
        <v>82500</v>
      </c>
      <c r="O29653" t="s">
        <v>3561</v>
      </c>
      <c r="P29653" t="s">
        <v>41115</v>
      </c>
    </row>
    <row r="29654" spans="1:16" x14ac:dyDescent="0.3">
      <c r="A29654" t="s">
        <v>6</v>
      </c>
      <c r="B29654" t="s">
        <v>15734</v>
      </c>
      <c r="C29654" t="s">
        <v>173</v>
      </c>
      <c r="D29654" t="s">
        <v>186</v>
      </c>
      <c r="E29654" t="s">
        <v>141</v>
      </c>
      <c r="F29654" t="b">
        <v>1</v>
      </c>
      <c r="G29654" t="s">
        <v>158</v>
      </c>
      <c r="H29654" s="1">
        <v>45026.669085648151</v>
      </c>
      <c r="I29654" t="b">
        <v>0</v>
      </c>
      <c r="J29654" t="b">
        <v>0</v>
      </c>
      <c r="K29654" t="s">
        <v>116</v>
      </c>
      <c r="L29654" t="s">
        <v>142</v>
      </c>
      <c r="M29654" s="3">
        <v>150000</v>
      </c>
      <c r="O29654" t="s">
        <v>240</v>
      </c>
      <c r="P29654" t="s">
        <v>371</v>
      </c>
    </row>
    <row r="29655" spans="1:16" x14ac:dyDescent="0.3">
      <c r="A29655" t="s">
        <v>1</v>
      </c>
      <c r="B29655" t="s">
        <v>41116</v>
      </c>
      <c r="C29655" t="s">
        <v>13847</v>
      </c>
      <c r="D29655" t="s">
        <v>214</v>
      </c>
      <c r="E29655" t="s">
        <v>141</v>
      </c>
      <c r="F29655" t="b">
        <v>0</v>
      </c>
      <c r="G29655" t="s">
        <v>30</v>
      </c>
      <c r="H29655" s="1">
        <v>44995.269467592603</v>
      </c>
      <c r="I29655" t="b">
        <v>0</v>
      </c>
      <c r="J29655" t="b">
        <v>0</v>
      </c>
      <c r="K29655" t="s">
        <v>30</v>
      </c>
      <c r="L29655" t="s">
        <v>142</v>
      </c>
      <c r="M29655" s="3">
        <v>90000</v>
      </c>
      <c r="O29655" t="s">
        <v>260</v>
      </c>
      <c r="P29655" t="s">
        <v>1158</v>
      </c>
    </row>
    <row r="29656" spans="1:16" x14ac:dyDescent="0.3">
      <c r="A29656" t="s">
        <v>7</v>
      </c>
      <c r="B29656" t="s">
        <v>7</v>
      </c>
      <c r="C29656" t="s">
        <v>173</v>
      </c>
      <c r="D29656" t="s">
        <v>140</v>
      </c>
      <c r="E29656" t="s">
        <v>4438</v>
      </c>
      <c r="F29656" t="b">
        <v>1</v>
      </c>
      <c r="G29656" t="s">
        <v>153</v>
      </c>
      <c r="H29656" s="1">
        <v>45268.958483796298</v>
      </c>
      <c r="I29656" t="b">
        <v>0</v>
      </c>
      <c r="J29656" t="b">
        <v>0</v>
      </c>
      <c r="K29656" t="s">
        <v>116</v>
      </c>
      <c r="L29656" t="s">
        <v>166</v>
      </c>
      <c r="N29656" s="2">
        <v>49.5</v>
      </c>
      <c r="O29656" t="s">
        <v>417</v>
      </c>
      <c r="P29656" t="s">
        <v>41117</v>
      </c>
    </row>
    <row r="29657" spans="1:16" x14ac:dyDescent="0.3">
      <c r="A29657" t="s">
        <v>2</v>
      </c>
      <c r="B29657" t="s">
        <v>7605</v>
      </c>
      <c r="C29657" t="s">
        <v>357</v>
      </c>
      <c r="D29657" t="s">
        <v>214</v>
      </c>
      <c r="E29657" t="s">
        <v>141</v>
      </c>
      <c r="F29657" t="b">
        <v>0</v>
      </c>
      <c r="G29657" t="s">
        <v>153</v>
      </c>
      <c r="H29657" s="1">
        <v>45013.295474537037</v>
      </c>
      <c r="I29657" t="b">
        <v>0</v>
      </c>
      <c r="J29657" t="b">
        <v>1</v>
      </c>
      <c r="K29657" t="s">
        <v>116</v>
      </c>
      <c r="L29657" t="s">
        <v>142</v>
      </c>
      <c r="M29657" s="3">
        <v>115000</v>
      </c>
      <c r="O29657" t="s">
        <v>508</v>
      </c>
      <c r="P29657" t="s">
        <v>7606</v>
      </c>
    </row>
    <row r="29658" spans="1:16" x14ac:dyDescent="0.3">
      <c r="A29658" t="s">
        <v>1</v>
      </c>
      <c r="B29658" t="s">
        <v>41118</v>
      </c>
      <c r="C29658" t="s">
        <v>33734</v>
      </c>
      <c r="D29658" t="s">
        <v>157</v>
      </c>
      <c r="E29658" t="s">
        <v>141</v>
      </c>
      <c r="F29658" t="b">
        <v>0</v>
      </c>
      <c r="G29658" t="s">
        <v>47</v>
      </c>
      <c r="H29658" s="1">
        <v>45104.65966435185</v>
      </c>
      <c r="I29658" t="b">
        <v>0</v>
      </c>
      <c r="J29658" t="b">
        <v>0</v>
      </c>
      <c r="K29658" t="s">
        <v>47</v>
      </c>
      <c r="L29658" t="s">
        <v>142</v>
      </c>
      <c r="M29658" s="3">
        <v>56700</v>
      </c>
      <c r="O29658" t="s">
        <v>485</v>
      </c>
      <c r="P29658" t="s">
        <v>41119</v>
      </c>
    </row>
    <row r="29659" spans="1:16" x14ac:dyDescent="0.3">
      <c r="A29659" t="s">
        <v>2</v>
      </c>
      <c r="B29659" t="s">
        <v>11337</v>
      </c>
      <c r="C29659" t="s">
        <v>217</v>
      </c>
      <c r="D29659" t="s">
        <v>987</v>
      </c>
      <c r="E29659" t="s">
        <v>141</v>
      </c>
      <c r="F29659" t="b">
        <v>0</v>
      </c>
      <c r="G29659" t="s">
        <v>207</v>
      </c>
      <c r="H29659" s="1">
        <v>45052.295347222222</v>
      </c>
      <c r="I29659" t="b">
        <v>0</v>
      </c>
      <c r="J29659" t="b">
        <v>0</v>
      </c>
      <c r="K29659" t="s">
        <v>116</v>
      </c>
      <c r="L29659" t="s">
        <v>142</v>
      </c>
      <c r="M29659" s="3">
        <v>145500</v>
      </c>
      <c r="O29659" t="s">
        <v>615</v>
      </c>
      <c r="P29659" t="s">
        <v>41120</v>
      </c>
    </row>
    <row r="29660" spans="1:16" x14ac:dyDescent="0.3">
      <c r="A29660" t="s">
        <v>0</v>
      </c>
      <c r="B29660" t="s">
        <v>621</v>
      </c>
      <c r="C29660" t="s">
        <v>270</v>
      </c>
      <c r="D29660" t="s">
        <v>282</v>
      </c>
      <c r="E29660" t="s">
        <v>141</v>
      </c>
      <c r="F29660" t="b">
        <v>0</v>
      </c>
      <c r="G29660" t="s">
        <v>153</v>
      </c>
      <c r="H29660" s="1">
        <v>45181.625023148154</v>
      </c>
      <c r="I29660" t="b">
        <v>0</v>
      </c>
      <c r="J29660" t="b">
        <v>0</v>
      </c>
      <c r="K29660" t="s">
        <v>116</v>
      </c>
      <c r="L29660" t="s">
        <v>142</v>
      </c>
      <c r="M29660" s="3">
        <v>70000</v>
      </c>
      <c r="O29660" t="s">
        <v>41121</v>
      </c>
      <c r="P29660" t="s">
        <v>583</v>
      </c>
    </row>
    <row r="29661" spans="1:16" x14ac:dyDescent="0.3">
      <c r="A29661" t="s">
        <v>0</v>
      </c>
      <c r="B29661" t="s">
        <v>41122</v>
      </c>
      <c r="C29661" t="s">
        <v>494</v>
      </c>
      <c r="D29661" t="s">
        <v>13360</v>
      </c>
      <c r="E29661" t="s">
        <v>141</v>
      </c>
      <c r="F29661" t="b">
        <v>0</v>
      </c>
      <c r="G29661" t="s">
        <v>165</v>
      </c>
      <c r="H29661" s="1">
        <v>45161.417858796303</v>
      </c>
      <c r="I29661" t="b">
        <v>0</v>
      </c>
      <c r="J29661" t="b">
        <v>0</v>
      </c>
      <c r="K29661" t="s">
        <v>116</v>
      </c>
      <c r="L29661" t="s">
        <v>142</v>
      </c>
      <c r="M29661" s="3">
        <v>108360</v>
      </c>
      <c r="O29661" t="s">
        <v>5276</v>
      </c>
      <c r="P29661" t="s">
        <v>41123</v>
      </c>
    </row>
    <row r="29662" spans="1:16" x14ac:dyDescent="0.3">
      <c r="A29662" t="s">
        <v>4</v>
      </c>
      <c r="B29662" t="s">
        <v>41124</v>
      </c>
      <c r="C29662" t="s">
        <v>3668</v>
      </c>
      <c r="D29662" t="s">
        <v>157</v>
      </c>
      <c r="E29662" t="s">
        <v>141</v>
      </c>
      <c r="F29662" t="b">
        <v>0</v>
      </c>
      <c r="G29662" t="s">
        <v>30</v>
      </c>
      <c r="H29662" s="1">
        <v>45110.505787037036</v>
      </c>
      <c r="I29662" t="b">
        <v>0</v>
      </c>
      <c r="J29662" t="b">
        <v>0</v>
      </c>
      <c r="K29662" t="s">
        <v>30</v>
      </c>
      <c r="L29662" t="s">
        <v>142</v>
      </c>
      <c r="M29662" s="3">
        <v>99150</v>
      </c>
      <c r="O29662" t="s">
        <v>21841</v>
      </c>
      <c r="P29662" t="s">
        <v>27194</v>
      </c>
    </row>
    <row r="29663" spans="1:16" x14ac:dyDescent="0.3">
      <c r="A29663" t="s">
        <v>0</v>
      </c>
      <c r="B29663" t="s">
        <v>7644</v>
      </c>
      <c r="C29663" t="s">
        <v>4476</v>
      </c>
      <c r="D29663" t="s">
        <v>163</v>
      </c>
      <c r="E29663" t="s">
        <v>164</v>
      </c>
      <c r="F29663" t="b">
        <v>0</v>
      </c>
      <c r="G29663" t="s">
        <v>158</v>
      </c>
      <c r="H29663" s="1">
        <v>45264.79283564815</v>
      </c>
      <c r="I29663" t="b">
        <v>1</v>
      </c>
      <c r="J29663" t="b">
        <v>0</v>
      </c>
      <c r="K29663" t="s">
        <v>116</v>
      </c>
      <c r="L29663" t="s">
        <v>166</v>
      </c>
      <c r="N29663" s="2">
        <v>25.729999542236332</v>
      </c>
      <c r="O29663" t="s">
        <v>1414</v>
      </c>
      <c r="P29663" t="s">
        <v>7645</v>
      </c>
    </row>
    <row r="29664" spans="1:16" x14ac:dyDescent="0.3">
      <c r="A29664" t="s">
        <v>1</v>
      </c>
      <c r="B29664" t="s">
        <v>389</v>
      </c>
      <c r="C29664" t="s">
        <v>17504</v>
      </c>
      <c r="D29664" t="s">
        <v>163</v>
      </c>
      <c r="E29664" t="s">
        <v>164</v>
      </c>
      <c r="F29664" t="b">
        <v>0</v>
      </c>
      <c r="G29664" t="s">
        <v>153</v>
      </c>
      <c r="H29664" s="1">
        <v>45272.889756944453</v>
      </c>
      <c r="I29664" t="b">
        <v>0</v>
      </c>
      <c r="J29664" t="b">
        <v>0</v>
      </c>
      <c r="K29664" t="s">
        <v>116</v>
      </c>
      <c r="L29664" t="s">
        <v>166</v>
      </c>
      <c r="N29664" s="2">
        <v>54.420001983642578</v>
      </c>
      <c r="O29664" t="s">
        <v>18687</v>
      </c>
      <c r="P29664" t="s">
        <v>41125</v>
      </c>
    </row>
    <row r="29665" spans="1:16" x14ac:dyDescent="0.3">
      <c r="A29665" t="s">
        <v>0</v>
      </c>
      <c r="B29665" t="s">
        <v>0</v>
      </c>
      <c r="C29665" t="s">
        <v>162</v>
      </c>
      <c r="D29665" t="s">
        <v>147</v>
      </c>
      <c r="E29665" t="s">
        <v>141</v>
      </c>
      <c r="F29665" t="b">
        <v>0</v>
      </c>
      <c r="G29665" t="s">
        <v>165</v>
      </c>
      <c r="H29665" s="1">
        <v>45054.626689814817</v>
      </c>
      <c r="I29665" t="b">
        <v>0</v>
      </c>
      <c r="J29665" t="b">
        <v>1</v>
      </c>
      <c r="K29665" t="s">
        <v>116</v>
      </c>
      <c r="L29665" t="s">
        <v>166</v>
      </c>
      <c r="N29665" s="2">
        <v>40</v>
      </c>
      <c r="O29665" t="s">
        <v>325</v>
      </c>
      <c r="P29665" t="s">
        <v>6685</v>
      </c>
    </row>
    <row r="29666" spans="1:16" x14ac:dyDescent="0.3">
      <c r="A29666" t="s">
        <v>2</v>
      </c>
      <c r="B29666" t="s">
        <v>41126</v>
      </c>
      <c r="C29666" t="s">
        <v>2619</v>
      </c>
      <c r="D29666" t="s">
        <v>157</v>
      </c>
      <c r="E29666" t="s">
        <v>141</v>
      </c>
      <c r="F29666" t="b">
        <v>0</v>
      </c>
      <c r="G29666" t="s">
        <v>57</v>
      </c>
      <c r="H29666" s="1">
        <v>45156.301319444443</v>
      </c>
      <c r="I29666" t="b">
        <v>0</v>
      </c>
      <c r="J29666" t="b">
        <v>0</v>
      </c>
      <c r="K29666" t="s">
        <v>57</v>
      </c>
      <c r="L29666" t="s">
        <v>142</v>
      </c>
      <c r="M29666" s="3">
        <v>72000</v>
      </c>
      <c r="O29666" t="s">
        <v>992</v>
      </c>
      <c r="P29666" t="s">
        <v>41127</v>
      </c>
    </row>
    <row r="29667" spans="1:16" x14ac:dyDescent="0.3">
      <c r="A29667" t="s">
        <v>0</v>
      </c>
      <c r="B29667" t="s">
        <v>0</v>
      </c>
      <c r="C29667" t="s">
        <v>469</v>
      </c>
      <c r="D29667" t="s">
        <v>147</v>
      </c>
      <c r="E29667" t="s">
        <v>636</v>
      </c>
      <c r="F29667" t="b">
        <v>0</v>
      </c>
      <c r="G29667" t="s">
        <v>158</v>
      </c>
      <c r="H29667" s="1">
        <v>45188.750717592593</v>
      </c>
      <c r="I29667" t="b">
        <v>0</v>
      </c>
      <c r="J29667" t="b">
        <v>0</v>
      </c>
      <c r="K29667" t="s">
        <v>116</v>
      </c>
      <c r="L29667" t="s">
        <v>166</v>
      </c>
      <c r="N29667" s="2">
        <v>20.270000457763668</v>
      </c>
      <c r="O29667" t="s">
        <v>15801</v>
      </c>
      <c r="P29667" t="s">
        <v>3209</v>
      </c>
    </row>
    <row r="29668" spans="1:16" x14ac:dyDescent="0.3">
      <c r="A29668" t="s">
        <v>0</v>
      </c>
      <c r="B29668" t="s">
        <v>41128</v>
      </c>
      <c r="C29668" t="s">
        <v>546</v>
      </c>
      <c r="D29668" t="s">
        <v>214</v>
      </c>
      <c r="E29668" t="s">
        <v>141</v>
      </c>
      <c r="F29668" t="b">
        <v>0</v>
      </c>
      <c r="G29668" t="s">
        <v>148</v>
      </c>
      <c r="H29668" s="1">
        <v>44982.550821759258</v>
      </c>
      <c r="I29668" t="b">
        <v>0</v>
      </c>
      <c r="J29668" t="b">
        <v>0</v>
      </c>
      <c r="K29668" t="s">
        <v>116</v>
      </c>
      <c r="L29668" t="s">
        <v>142</v>
      </c>
      <c r="M29668" s="3">
        <v>90000</v>
      </c>
      <c r="O29668" t="s">
        <v>41129</v>
      </c>
      <c r="P29668" t="s">
        <v>41130</v>
      </c>
    </row>
    <row r="29669" spans="1:16" x14ac:dyDescent="0.3">
      <c r="A29669" t="s">
        <v>2</v>
      </c>
      <c r="B29669" t="s">
        <v>22896</v>
      </c>
      <c r="C29669" t="s">
        <v>270</v>
      </c>
      <c r="D29669" t="s">
        <v>214</v>
      </c>
      <c r="E29669" t="s">
        <v>141</v>
      </c>
      <c r="F29669" t="b">
        <v>0</v>
      </c>
      <c r="G29669" t="s">
        <v>153</v>
      </c>
      <c r="H29669" s="1">
        <v>45147.251574074071</v>
      </c>
      <c r="I29669" t="b">
        <v>0</v>
      </c>
      <c r="J29669" t="b">
        <v>1</v>
      </c>
      <c r="K29669" t="s">
        <v>116</v>
      </c>
      <c r="L29669" t="s">
        <v>142</v>
      </c>
      <c r="M29669" s="3">
        <v>150000</v>
      </c>
      <c r="O29669" t="s">
        <v>1006</v>
      </c>
      <c r="P29669" t="s">
        <v>870</v>
      </c>
    </row>
    <row r="29670" spans="1:16" x14ac:dyDescent="0.3">
      <c r="A29670" t="s">
        <v>2</v>
      </c>
      <c r="B29670" t="s">
        <v>2</v>
      </c>
      <c r="C29670" t="s">
        <v>285</v>
      </c>
      <c r="D29670" t="s">
        <v>147</v>
      </c>
      <c r="E29670" t="s">
        <v>141</v>
      </c>
      <c r="F29670" t="b">
        <v>0</v>
      </c>
      <c r="G29670" t="s">
        <v>181</v>
      </c>
      <c r="H29670" s="1">
        <v>45028.763958333337</v>
      </c>
      <c r="I29670" t="b">
        <v>0</v>
      </c>
      <c r="J29670" t="b">
        <v>0</v>
      </c>
      <c r="K29670" t="s">
        <v>116</v>
      </c>
      <c r="L29670" t="s">
        <v>142</v>
      </c>
      <c r="M29670" s="3">
        <v>97500</v>
      </c>
      <c r="O29670" t="s">
        <v>41131</v>
      </c>
      <c r="P29670" t="s">
        <v>41132</v>
      </c>
    </row>
    <row r="29671" spans="1:16" x14ac:dyDescent="0.3">
      <c r="A29671" t="s">
        <v>6</v>
      </c>
      <c r="B29671" t="s">
        <v>6</v>
      </c>
      <c r="C29671" t="s">
        <v>23550</v>
      </c>
      <c r="D29671" t="s">
        <v>186</v>
      </c>
      <c r="E29671" t="s">
        <v>141</v>
      </c>
      <c r="F29671" t="b">
        <v>0</v>
      </c>
      <c r="G29671" t="s">
        <v>158</v>
      </c>
      <c r="H29671" s="1">
        <v>44964.836574074077</v>
      </c>
      <c r="I29671" t="b">
        <v>0</v>
      </c>
      <c r="J29671" t="b">
        <v>0</v>
      </c>
      <c r="K29671" t="s">
        <v>116</v>
      </c>
      <c r="L29671" t="s">
        <v>166</v>
      </c>
      <c r="N29671" s="2">
        <v>57.5</v>
      </c>
      <c r="O29671" t="s">
        <v>391</v>
      </c>
    </row>
    <row r="29672" spans="1:16" x14ac:dyDescent="0.3">
      <c r="A29672" t="s">
        <v>0</v>
      </c>
      <c r="B29672" t="s">
        <v>31564</v>
      </c>
      <c r="C29672" t="s">
        <v>1580</v>
      </c>
      <c r="D29672" t="s">
        <v>1356</v>
      </c>
      <c r="E29672" t="s">
        <v>206</v>
      </c>
      <c r="F29672" t="b">
        <v>0</v>
      </c>
      <c r="G29672" t="s">
        <v>165</v>
      </c>
      <c r="H29672" s="1">
        <v>44966.625891203701</v>
      </c>
      <c r="I29672" t="b">
        <v>1</v>
      </c>
      <c r="J29672" t="b">
        <v>0</v>
      </c>
      <c r="K29672" t="s">
        <v>116</v>
      </c>
      <c r="L29672" t="s">
        <v>166</v>
      </c>
      <c r="N29672" s="2">
        <v>30</v>
      </c>
      <c r="O29672" t="s">
        <v>391</v>
      </c>
      <c r="P29672" t="s">
        <v>996</v>
      </c>
    </row>
    <row r="29673" spans="1:16" x14ac:dyDescent="0.3">
      <c r="A29673" t="s">
        <v>2</v>
      </c>
      <c r="B29673" t="s">
        <v>931</v>
      </c>
      <c r="C29673" t="s">
        <v>991</v>
      </c>
      <c r="D29673" t="s">
        <v>157</v>
      </c>
      <c r="E29673" t="s">
        <v>141</v>
      </c>
      <c r="F29673" t="b">
        <v>0</v>
      </c>
      <c r="G29673" t="s">
        <v>181</v>
      </c>
      <c r="H29673" s="1">
        <v>45058.128923611112</v>
      </c>
      <c r="I29673" t="b">
        <v>0</v>
      </c>
      <c r="J29673" t="b">
        <v>1</v>
      </c>
      <c r="K29673" t="s">
        <v>116</v>
      </c>
      <c r="L29673" t="s">
        <v>142</v>
      </c>
      <c r="M29673" s="3">
        <v>125500</v>
      </c>
      <c r="O29673" t="s">
        <v>9858</v>
      </c>
      <c r="P29673" t="s">
        <v>41133</v>
      </c>
    </row>
    <row r="29674" spans="1:16" x14ac:dyDescent="0.3">
      <c r="A29674" t="s">
        <v>0</v>
      </c>
      <c r="B29674" t="s">
        <v>0</v>
      </c>
      <c r="C29674" t="s">
        <v>173</v>
      </c>
      <c r="D29674" t="s">
        <v>186</v>
      </c>
      <c r="E29674" t="s">
        <v>206</v>
      </c>
      <c r="F29674" t="b">
        <v>1</v>
      </c>
      <c r="G29674" t="s">
        <v>165</v>
      </c>
      <c r="H29674" s="1">
        <v>45020.754074074073</v>
      </c>
      <c r="I29674" t="b">
        <v>0</v>
      </c>
      <c r="J29674" t="b">
        <v>0</v>
      </c>
      <c r="K29674" t="s">
        <v>116</v>
      </c>
      <c r="L29674" t="s">
        <v>166</v>
      </c>
      <c r="N29674" s="2">
        <v>35</v>
      </c>
      <c r="O29674" t="s">
        <v>249</v>
      </c>
      <c r="P29674" t="s">
        <v>41134</v>
      </c>
    </row>
    <row r="29675" spans="1:16" x14ac:dyDescent="0.3">
      <c r="A29675" t="s">
        <v>1</v>
      </c>
      <c r="B29675" t="s">
        <v>1762</v>
      </c>
      <c r="C29675" t="s">
        <v>173</v>
      </c>
      <c r="D29675" t="s">
        <v>186</v>
      </c>
      <c r="E29675" t="s">
        <v>206</v>
      </c>
      <c r="F29675" t="b">
        <v>1</v>
      </c>
      <c r="G29675" t="s">
        <v>165</v>
      </c>
      <c r="H29675" s="1">
        <v>44965.630671296298</v>
      </c>
      <c r="I29675" t="b">
        <v>0</v>
      </c>
      <c r="J29675" t="b">
        <v>0</v>
      </c>
      <c r="K29675" t="s">
        <v>116</v>
      </c>
      <c r="L29675" t="s">
        <v>166</v>
      </c>
      <c r="N29675" s="2">
        <v>62.5</v>
      </c>
      <c r="O29675" t="s">
        <v>1194</v>
      </c>
      <c r="P29675" t="s">
        <v>41135</v>
      </c>
    </row>
    <row r="29676" spans="1:16" x14ac:dyDescent="0.3">
      <c r="A29676" t="s">
        <v>2</v>
      </c>
      <c r="B29676" t="s">
        <v>41136</v>
      </c>
      <c r="C29676" t="s">
        <v>9576</v>
      </c>
      <c r="D29676" t="s">
        <v>41137</v>
      </c>
      <c r="E29676" t="s">
        <v>141</v>
      </c>
      <c r="F29676" t="b">
        <v>0</v>
      </c>
      <c r="G29676" t="s">
        <v>148</v>
      </c>
      <c r="H29676" s="1">
        <v>45139.015925925924</v>
      </c>
      <c r="I29676" t="b">
        <v>0</v>
      </c>
      <c r="J29676" t="b">
        <v>0</v>
      </c>
      <c r="K29676" t="s">
        <v>116</v>
      </c>
      <c r="L29676" t="s">
        <v>166</v>
      </c>
      <c r="N29676" s="2">
        <v>24</v>
      </c>
      <c r="O29676" t="s">
        <v>41138</v>
      </c>
      <c r="P29676" t="s">
        <v>41139</v>
      </c>
    </row>
    <row r="29677" spans="1:16" x14ac:dyDescent="0.3">
      <c r="A29677" t="s">
        <v>0</v>
      </c>
      <c r="B29677" t="s">
        <v>19122</v>
      </c>
      <c r="C29677" t="s">
        <v>534</v>
      </c>
      <c r="D29677" t="s">
        <v>163</v>
      </c>
      <c r="E29677" t="s">
        <v>164</v>
      </c>
      <c r="F29677" t="b">
        <v>0</v>
      </c>
      <c r="G29677" t="s">
        <v>153</v>
      </c>
      <c r="H29677" s="1">
        <v>45266.91673611111</v>
      </c>
      <c r="I29677" t="b">
        <v>0</v>
      </c>
      <c r="J29677" t="b">
        <v>0</v>
      </c>
      <c r="K29677" t="s">
        <v>116</v>
      </c>
      <c r="L29677" t="s">
        <v>166</v>
      </c>
      <c r="N29677" s="2">
        <v>27.979999542236332</v>
      </c>
      <c r="O29677" t="s">
        <v>41140</v>
      </c>
    </row>
    <row r="29678" spans="1:16" x14ac:dyDescent="0.3">
      <c r="A29678" t="s">
        <v>0</v>
      </c>
      <c r="B29678" t="s">
        <v>34659</v>
      </c>
      <c r="C29678" t="s">
        <v>9920</v>
      </c>
      <c r="D29678" t="s">
        <v>521</v>
      </c>
      <c r="E29678" t="s">
        <v>141</v>
      </c>
      <c r="F29678" t="b">
        <v>0</v>
      </c>
      <c r="G29678" t="s">
        <v>207</v>
      </c>
      <c r="H29678" s="1">
        <v>45049.294131944444</v>
      </c>
      <c r="I29678" t="b">
        <v>0</v>
      </c>
      <c r="J29678" t="b">
        <v>0</v>
      </c>
      <c r="K29678" t="s">
        <v>116</v>
      </c>
      <c r="L29678" t="s">
        <v>166</v>
      </c>
      <c r="N29678" s="2">
        <v>52.5</v>
      </c>
      <c r="O29678" t="s">
        <v>7776</v>
      </c>
      <c r="P29678" t="s">
        <v>7995</v>
      </c>
    </row>
    <row r="29679" spans="1:16" x14ac:dyDescent="0.3">
      <c r="A29679" t="s">
        <v>0</v>
      </c>
      <c r="B29679" t="s">
        <v>41141</v>
      </c>
      <c r="C29679" t="s">
        <v>173</v>
      </c>
      <c r="D29679" t="s">
        <v>186</v>
      </c>
      <c r="E29679" t="s">
        <v>141</v>
      </c>
      <c r="F29679" t="b">
        <v>1</v>
      </c>
      <c r="G29679" t="s">
        <v>153</v>
      </c>
      <c r="H29679" s="1">
        <v>44931.000289351847</v>
      </c>
      <c r="I29679" t="b">
        <v>0</v>
      </c>
      <c r="J29679" t="b">
        <v>0</v>
      </c>
      <c r="K29679" t="s">
        <v>116</v>
      </c>
      <c r="L29679" t="s">
        <v>142</v>
      </c>
      <c r="M29679" s="3">
        <v>189000</v>
      </c>
      <c r="O29679" t="s">
        <v>14563</v>
      </c>
      <c r="P29679" t="s">
        <v>41142</v>
      </c>
    </row>
    <row r="29680" spans="1:16" x14ac:dyDescent="0.3">
      <c r="A29680" t="s">
        <v>0</v>
      </c>
      <c r="B29680" t="s">
        <v>41143</v>
      </c>
      <c r="C29680" t="s">
        <v>396</v>
      </c>
      <c r="D29680" t="s">
        <v>214</v>
      </c>
      <c r="E29680" t="s">
        <v>141</v>
      </c>
      <c r="F29680" t="b">
        <v>0</v>
      </c>
      <c r="G29680" t="s">
        <v>181</v>
      </c>
      <c r="H29680" s="1">
        <v>44980.292361111111</v>
      </c>
      <c r="I29680" t="b">
        <v>0</v>
      </c>
      <c r="J29680" t="b">
        <v>1</v>
      </c>
      <c r="K29680" t="s">
        <v>116</v>
      </c>
      <c r="L29680" t="s">
        <v>142</v>
      </c>
      <c r="M29680" s="3">
        <v>115000</v>
      </c>
      <c r="O29680" t="s">
        <v>9054</v>
      </c>
      <c r="P29680" t="s">
        <v>41144</v>
      </c>
    </row>
    <row r="29681" spans="1:16" x14ac:dyDescent="0.3">
      <c r="A29681" t="s">
        <v>0</v>
      </c>
      <c r="B29681" t="s">
        <v>41145</v>
      </c>
      <c r="C29681" t="s">
        <v>695</v>
      </c>
      <c r="D29681" t="s">
        <v>147</v>
      </c>
      <c r="E29681" t="s">
        <v>141</v>
      </c>
      <c r="F29681" t="b">
        <v>0</v>
      </c>
      <c r="G29681" t="s">
        <v>153</v>
      </c>
      <c r="H29681" s="1">
        <v>45105.000416666669</v>
      </c>
      <c r="I29681" t="b">
        <v>0</v>
      </c>
      <c r="J29681" t="b">
        <v>0</v>
      </c>
      <c r="K29681" t="s">
        <v>116</v>
      </c>
      <c r="L29681" t="s">
        <v>142</v>
      </c>
      <c r="M29681" s="3">
        <v>65037.5</v>
      </c>
      <c r="O29681" t="s">
        <v>33082</v>
      </c>
      <c r="P29681" t="s">
        <v>6816</v>
      </c>
    </row>
    <row r="29682" spans="1:16" x14ac:dyDescent="0.3">
      <c r="A29682" t="s">
        <v>2</v>
      </c>
      <c r="B29682" t="s">
        <v>2</v>
      </c>
      <c r="C29682" t="s">
        <v>204</v>
      </c>
      <c r="D29682" t="s">
        <v>214</v>
      </c>
      <c r="E29682" t="s">
        <v>141</v>
      </c>
      <c r="F29682" t="b">
        <v>0</v>
      </c>
      <c r="G29682" t="s">
        <v>181</v>
      </c>
      <c r="H29682" s="1">
        <v>44939.420613425929</v>
      </c>
      <c r="I29682" t="b">
        <v>0</v>
      </c>
      <c r="J29682" t="b">
        <v>1</v>
      </c>
      <c r="K29682" t="s">
        <v>116</v>
      </c>
      <c r="L29682" t="s">
        <v>142</v>
      </c>
      <c r="M29682" s="3">
        <v>125000</v>
      </c>
      <c r="O29682" t="s">
        <v>31265</v>
      </c>
      <c r="P29682" t="s">
        <v>31266</v>
      </c>
    </row>
    <row r="29683" spans="1:16" x14ac:dyDescent="0.3">
      <c r="A29683" t="s">
        <v>1</v>
      </c>
      <c r="B29683" t="s">
        <v>555</v>
      </c>
      <c r="C29683" t="s">
        <v>36216</v>
      </c>
      <c r="D29683" t="s">
        <v>214</v>
      </c>
      <c r="E29683" t="s">
        <v>141</v>
      </c>
      <c r="F29683" t="b">
        <v>0</v>
      </c>
      <c r="G29683" t="s">
        <v>30</v>
      </c>
      <c r="H29683" s="1">
        <v>45090.423483796287</v>
      </c>
      <c r="I29683" t="b">
        <v>0</v>
      </c>
      <c r="J29683" t="b">
        <v>0</v>
      </c>
      <c r="K29683" t="s">
        <v>30</v>
      </c>
      <c r="L29683" t="s">
        <v>142</v>
      </c>
      <c r="M29683" s="3">
        <v>90000</v>
      </c>
      <c r="O29683" t="s">
        <v>852</v>
      </c>
      <c r="P29683" t="s">
        <v>1133</v>
      </c>
    </row>
    <row r="29684" spans="1:16" x14ac:dyDescent="0.3">
      <c r="A29684" t="s">
        <v>2</v>
      </c>
      <c r="B29684" t="s">
        <v>41146</v>
      </c>
      <c r="C29684" t="s">
        <v>1817</v>
      </c>
      <c r="D29684" t="s">
        <v>186</v>
      </c>
      <c r="E29684" t="s">
        <v>141</v>
      </c>
      <c r="F29684" t="b">
        <v>0</v>
      </c>
      <c r="G29684" t="s">
        <v>153</v>
      </c>
      <c r="H29684" s="1">
        <v>45276.376087962963</v>
      </c>
      <c r="I29684" t="b">
        <v>0</v>
      </c>
      <c r="J29684" t="b">
        <v>1</v>
      </c>
      <c r="K29684" t="s">
        <v>116</v>
      </c>
      <c r="L29684" t="s">
        <v>142</v>
      </c>
      <c r="M29684" s="3">
        <v>110000</v>
      </c>
      <c r="O29684" t="s">
        <v>753</v>
      </c>
      <c r="P29684" t="s">
        <v>41147</v>
      </c>
    </row>
    <row r="29685" spans="1:16" x14ac:dyDescent="0.3">
      <c r="A29685" t="s">
        <v>0</v>
      </c>
      <c r="B29685" t="s">
        <v>28959</v>
      </c>
      <c r="C29685" t="s">
        <v>2677</v>
      </c>
      <c r="D29685" t="s">
        <v>157</v>
      </c>
      <c r="E29685" t="s">
        <v>141</v>
      </c>
      <c r="F29685" t="b">
        <v>0</v>
      </c>
      <c r="G29685" t="s">
        <v>33</v>
      </c>
      <c r="H29685" s="1">
        <v>44930.73641203704</v>
      </c>
      <c r="I29685" t="b">
        <v>1</v>
      </c>
      <c r="J29685" t="b">
        <v>0</v>
      </c>
      <c r="K29685" t="s">
        <v>33</v>
      </c>
      <c r="L29685" t="s">
        <v>142</v>
      </c>
      <c r="M29685" s="3">
        <v>45000</v>
      </c>
      <c r="O29685" t="s">
        <v>485</v>
      </c>
      <c r="P29685" t="s">
        <v>41148</v>
      </c>
    </row>
    <row r="29686" spans="1:16" x14ac:dyDescent="0.3">
      <c r="A29686" t="s">
        <v>0</v>
      </c>
      <c r="B29686" t="s">
        <v>0</v>
      </c>
      <c r="C29686" t="s">
        <v>152</v>
      </c>
      <c r="D29686" t="s">
        <v>186</v>
      </c>
      <c r="E29686" t="s">
        <v>141</v>
      </c>
      <c r="F29686" t="b">
        <v>0</v>
      </c>
      <c r="G29686" t="s">
        <v>153</v>
      </c>
      <c r="H29686" s="1">
        <v>45124.792210648149</v>
      </c>
      <c r="I29686" t="b">
        <v>1</v>
      </c>
      <c r="J29686" t="b">
        <v>0</v>
      </c>
      <c r="K29686" t="s">
        <v>116</v>
      </c>
      <c r="L29686" t="s">
        <v>142</v>
      </c>
      <c r="M29686" s="3">
        <v>90000</v>
      </c>
      <c r="O29686" t="s">
        <v>8281</v>
      </c>
    </row>
    <row r="29687" spans="1:16" x14ac:dyDescent="0.3">
      <c r="A29687" t="s">
        <v>2</v>
      </c>
      <c r="B29687" t="s">
        <v>41149</v>
      </c>
      <c r="C29687" t="s">
        <v>4337</v>
      </c>
      <c r="D29687" t="s">
        <v>214</v>
      </c>
      <c r="E29687" t="s">
        <v>141</v>
      </c>
      <c r="F29687" t="b">
        <v>0</v>
      </c>
      <c r="G29687" t="s">
        <v>181</v>
      </c>
      <c r="H29687" s="1">
        <v>45004.392118055563</v>
      </c>
      <c r="I29687" t="b">
        <v>0</v>
      </c>
      <c r="J29687" t="b">
        <v>1</v>
      </c>
      <c r="K29687" t="s">
        <v>116</v>
      </c>
      <c r="L29687" t="s">
        <v>142</v>
      </c>
      <c r="M29687" s="3">
        <v>90000</v>
      </c>
      <c r="O29687" t="s">
        <v>4431</v>
      </c>
      <c r="P29687" t="s">
        <v>41150</v>
      </c>
    </row>
    <row r="29688" spans="1:16" x14ac:dyDescent="0.3">
      <c r="A29688" t="s">
        <v>0</v>
      </c>
      <c r="B29688" t="s">
        <v>41151</v>
      </c>
      <c r="C29688" t="s">
        <v>655</v>
      </c>
      <c r="D29688" t="s">
        <v>987</v>
      </c>
      <c r="E29688" t="s">
        <v>141</v>
      </c>
      <c r="F29688" t="b">
        <v>0</v>
      </c>
      <c r="G29688" t="s">
        <v>207</v>
      </c>
      <c r="H29688" s="1">
        <v>45106.876863425918</v>
      </c>
      <c r="I29688" t="b">
        <v>0</v>
      </c>
      <c r="J29688" t="b">
        <v>0</v>
      </c>
      <c r="K29688" t="s">
        <v>116</v>
      </c>
      <c r="L29688" t="s">
        <v>166</v>
      </c>
      <c r="N29688" s="2">
        <v>20</v>
      </c>
      <c r="O29688" t="s">
        <v>6403</v>
      </c>
      <c r="P29688" t="s">
        <v>14447</v>
      </c>
    </row>
    <row r="29689" spans="1:16" x14ac:dyDescent="0.3">
      <c r="A29689" t="s">
        <v>2</v>
      </c>
      <c r="B29689" t="s">
        <v>41152</v>
      </c>
      <c r="C29689" t="s">
        <v>915</v>
      </c>
      <c r="D29689" t="s">
        <v>140</v>
      </c>
      <c r="E29689" t="s">
        <v>141</v>
      </c>
      <c r="F29689" t="b">
        <v>0</v>
      </c>
      <c r="G29689" t="s">
        <v>165</v>
      </c>
      <c r="H29689" s="1">
        <v>45030.292858796303</v>
      </c>
      <c r="I29689" t="b">
        <v>1</v>
      </c>
      <c r="J29689" t="b">
        <v>0</v>
      </c>
      <c r="K29689" t="s">
        <v>116</v>
      </c>
      <c r="L29689" t="s">
        <v>142</v>
      </c>
      <c r="M29689" s="3">
        <v>99764</v>
      </c>
      <c r="O29689" t="s">
        <v>41153</v>
      </c>
    </row>
    <row r="29690" spans="1:16" x14ac:dyDescent="0.3">
      <c r="A29690" t="s">
        <v>1</v>
      </c>
      <c r="B29690" t="s">
        <v>41154</v>
      </c>
      <c r="C29690" t="s">
        <v>494</v>
      </c>
      <c r="D29690" t="s">
        <v>362</v>
      </c>
      <c r="E29690" t="s">
        <v>350</v>
      </c>
      <c r="F29690" t="b">
        <v>0</v>
      </c>
      <c r="G29690" t="s">
        <v>148</v>
      </c>
      <c r="H29690" s="1">
        <v>45264.65247685185</v>
      </c>
      <c r="I29690" t="b">
        <v>1</v>
      </c>
      <c r="J29690" t="b">
        <v>0</v>
      </c>
      <c r="K29690" t="s">
        <v>116</v>
      </c>
      <c r="L29690" t="s">
        <v>166</v>
      </c>
      <c r="N29690" s="2">
        <v>60</v>
      </c>
      <c r="O29690" t="s">
        <v>16353</v>
      </c>
      <c r="P29690" t="s">
        <v>16354</v>
      </c>
    </row>
    <row r="29691" spans="1:16" x14ac:dyDescent="0.3">
      <c r="A29691" t="s">
        <v>4</v>
      </c>
      <c r="B29691" t="s">
        <v>41155</v>
      </c>
      <c r="C29691" t="s">
        <v>3613</v>
      </c>
      <c r="D29691" t="s">
        <v>157</v>
      </c>
      <c r="E29691" t="s">
        <v>141</v>
      </c>
      <c r="F29691" t="b">
        <v>0</v>
      </c>
      <c r="G29691" t="s">
        <v>57</v>
      </c>
      <c r="H29691" s="1">
        <v>45166.715891203698</v>
      </c>
      <c r="I29691" t="b">
        <v>0</v>
      </c>
      <c r="J29691" t="b">
        <v>0</v>
      </c>
      <c r="K29691" t="s">
        <v>57</v>
      </c>
      <c r="L29691" t="s">
        <v>142</v>
      </c>
      <c r="M29691" s="3">
        <v>79200</v>
      </c>
      <c r="O29691" t="s">
        <v>23818</v>
      </c>
      <c r="P29691" t="s">
        <v>41156</v>
      </c>
    </row>
    <row r="29692" spans="1:16" x14ac:dyDescent="0.3">
      <c r="A29692" t="s">
        <v>3</v>
      </c>
      <c r="B29692" t="s">
        <v>3</v>
      </c>
      <c r="C29692" t="s">
        <v>13923</v>
      </c>
      <c r="D29692" t="s">
        <v>1356</v>
      </c>
      <c r="E29692" t="s">
        <v>141</v>
      </c>
      <c r="F29692" t="b">
        <v>0</v>
      </c>
      <c r="G29692" t="s">
        <v>181</v>
      </c>
      <c r="H29692" s="1">
        <v>45084.750567129631</v>
      </c>
      <c r="I29692" t="b">
        <v>0</v>
      </c>
      <c r="J29692" t="b">
        <v>0</v>
      </c>
      <c r="K29692" t="s">
        <v>116</v>
      </c>
      <c r="L29692" t="s">
        <v>142</v>
      </c>
      <c r="M29692" s="3">
        <v>100000</v>
      </c>
      <c r="O29692" t="s">
        <v>391</v>
      </c>
      <c r="P29692" t="s">
        <v>41157</v>
      </c>
    </row>
    <row r="29693" spans="1:16" x14ac:dyDescent="0.3">
      <c r="A29693" t="s">
        <v>0</v>
      </c>
      <c r="B29693" t="s">
        <v>1283</v>
      </c>
      <c r="C29693" t="s">
        <v>1128</v>
      </c>
      <c r="D29693" t="s">
        <v>282</v>
      </c>
      <c r="E29693" t="s">
        <v>206</v>
      </c>
      <c r="F29693" t="b">
        <v>0</v>
      </c>
      <c r="G29693" t="s">
        <v>181</v>
      </c>
      <c r="H29693" s="1">
        <v>45114.000694444447</v>
      </c>
      <c r="I29693" t="b">
        <v>0</v>
      </c>
      <c r="J29693" t="b">
        <v>1</v>
      </c>
      <c r="K29693" t="s">
        <v>116</v>
      </c>
      <c r="L29693" t="s">
        <v>166</v>
      </c>
      <c r="N29693" s="2">
        <v>35</v>
      </c>
      <c r="O29693" t="s">
        <v>32733</v>
      </c>
    </row>
    <row r="29694" spans="1:16" x14ac:dyDescent="0.3">
      <c r="A29694" t="s">
        <v>2</v>
      </c>
      <c r="B29694" t="s">
        <v>2</v>
      </c>
      <c r="C29694" t="s">
        <v>2149</v>
      </c>
      <c r="D29694" t="s">
        <v>147</v>
      </c>
      <c r="E29694" t="s">
        <v>141</v>
      </c>
      <c r="F29694" t="b">
        <v>0</v>
      </c>
      <c r="G29694" t="s">
        <v>181</v>
      </c>
      <c r="H29694" s="1">
        <v>44929.897546296299</v>
      </c>
      <c r="I29694" t="b">
        <v>0</v>
      </c>
      <c r="J29694" t="b">
        <v>1</v>
      </c>
      <c r="K29694" t="s">
        <v>116</v>
      </c>
      <c r="L29694" t="s">
        <v>142</v>
      </c>
      <c r="M29694" s="3">
        <v>160000</v>
      </c>
      <c r="O29694" t="s">
        <v>578</v>
      </c>
    </row>
    <row r="29695" spans="1:16" x14ac:dyDescent="0.3">
      <c r="A29695" t="s">
        <v>2</v>
      </c>
      <c r="B29695" t="s">
        <v>399</v>
      </c>
      <c r="C29695" t="s">
        <v>455</v>
      </c>
      <c r="D29695" t="s">
        <v>1562</v>
      </c>
      <c r="E29695" t="s">
        <v>141</v>
      </c>
      <c r="F29695" t="b">
        <v>0</v>
      </c>
      <c r="G29695" t="s">
        <v>158</v>
      </c>
      <c r="H29695" s="1">
        <v>44929.25267361111</v>
      </c>
      <c r="I29695" t="b">
        <v>0</v>
      </c>
      <c r="J29695" t="b">
        <v>1</v>
      </c>
      <c r="K29695" t="s">
        <v>116</v>
      </c>
      <c r="L29695" t="s">
        <v>142</v>
      </c>
      <c r="M29695" s="3">
        <v>122500</v>
      </c>
      <c r="O29695" t="s">
        <v>1223</v>
      </c>
      <c r="P29695" t="s">
        <v>21570</v>
      </c>
    </row>
    <row r="29696" spans="1:16" x14ac:dyDescent="0.3">
      <c r="A29696" t="s">
        <v>1</v>
      </c>
      <c r="B29696" t="s">
        <v>41158</v>
      </c>
      <c r="C29696" t="s">
        <v>494</v>
      </c>
      <c r="D29696" t="s">
        <v>157</v>
      </c>
      <c r="E29696" t="s">
        <v>206</v>
      </c>
      <c r="F29696" t="b">
        <v>0</v>
      </c>
      <c r="G29696" t="s">
        <v>165</v>
      </c>
      <c r="H29696" s="1">
        <v>45071.709143518521</v>
      </c>
      <c r="I29696" t="b">
        <v>0</v>
      </c>
      <c r="J29696" t="b">
        <v>0</v>
      </c>
      <c r="K29696" t="s">
        <v>116</v>
      </c>
      <c r="L29696" t="s">
        <v>142</v>
      </c>
      <c r="M29696" s="3">
        <v>80850</v>
      </c>
      <c r="O29696" t="s">
        <v>3636</v>
      </c>
      <c r="P29696" t="s">
        <v>41159</v>
      </c>
    </row>
    <row r="29697" spans="1:16" x14ac:dyDescent="0.3">
      <c r="A29697" t="s">
        <v>2</v>
      </c>
      <c r="B29697" t="s">
        <v>41160</v>
      </c>
      <c r="C29697" t="s">
        <v>173</v>
      </c>
      <c r="D29697" t="s">
        <v>163</v>
      </c>
      <c r="E29697" t="s">
        <v>141</v>
      </c>
      <c r="F29697" t="b">
        <v>1</v>
      </c>
      <c r="G29697" t="s">
        <v>148</v>
      </c>
      <c r="H29697" s="1">
        <v>45253.49145833333</v>
      </c>
      <c r="I29697" t="b">
        <v>0</v>
      </c>
      <c r="J29697" t="b">
        <v>1</v>
      </c>
      <c r="K29697" t="s">
        <v>116</v>
      </c>
      <c r="L29697" t="s">
        <v>166</v>
      </c>
      <c r="N29697" s="2">
        <v>32.545001983642578</v>
      </c>
      <c r="O29697" t="s">
        <v>4858</v>
      </c>
    </row>
    <row r="29698" spans="1:16" x14ac:dyDescent="0.3">
      <c r="A29698" t="s">
        <v>0</v>
      </c>
      <c r="B29698" t="s">
        <v>41161</v>
      </c>
      <c r="C29698" t="s">
        <v>173</v>
      </c>
      <c r="D29698" t="s">
        <v>186</v>
      </c>
      <c r="E29698" t="s">
        <v>206</v>
      </c>
      <c r="F29698" t="b">
        <v>1</v>
      </c>
      <c r="G29698" t="s">
        <v>165</v>
      </c>
      <c r="H29698" s="1">
        <v>45061.889398148152</v>
      </c>
      <c r="I29698" t="b">
        <v>1</v>
      </c>
      <c r="J29698" t="b">
        <v>0</v>
      </c>
      <c r="K29698" t="s">
        <v>116</v>
      </c>
      <c r="L29698" t="s">
        <v>166</v>
      </c>
      <c r="N29698" s="2">
        <v>37.5</v>
      </c>
      <c r="O29698" t="s">
        <v>2135</v>
      </c>
      <c r="P29698" t="s">
        <v>41162</v>
      </c>
    </row>
    <row r="29699" spans="1:16" x14ac:dyDescent="0.3">
      <c r="A29699" t="s">
        <v>0</v>
      </c>
      <c r="B29699" t="s">
        <v>41163</v>
      </c>
      <c r="C29699" t="s">
        <v>3352</v>
      </c>
      <c r="D29699" t="s">
        <v>214</v>
      </c>
      <c r="E29699" t="s">
        <v>141</v>
      </c>
      <c r="F29699" t="b">
        <v>0</v>
      </c>
      <c r="G29699" t="s">
        <v>181</v>
      </c>
      <c r="H29699" s="1">
        <v>45055.334502314807</v>
      </c>
      <c r="I29699" t="b">
        <v>0</v>
      </c>
      <c r="J29699" t="b">
        <v>0</v>
      </c>
      <c r="K29699" t="s">
        <v>116</v>
      </c>
      <c r="L29699" t="s">
        <v>142</v>
      </c>
      <c r="M29699" s="3">
        <v>150000</v>
      </c>
      <c r="O29699" t="s">
        <v>1554</v>
      </c>
      <c r="P29699" t="s">
        <v>41164</v>
      </c>
    </row>
    <row r="29700" spans="1:16" x14ac:dyDescent="0.3">
      <c r="A29700" t="s">
        <v>0</v>
      </c>
      <c r="B29700" t="s">
        <v>745</v>
      </c>
      <c r="C29700" t="s">
        <v>8126</v>
      </c>
      <c r="D29700" t="s">
        <v>214</v>
      </c>
      <c r="E29700" t="s">
        <v>141</v>
      </c>
      <c r="F29700" t="b">
        <v>0</v>
      </c>
      <c r="G29700" t="s">
        <v>207</v>
      </c>
      <c r="H29700" s="1">
        <v>44970.29414351852</v>
      </c>
      <c r="I29700" t="b">
        <v>0</v>
      </c>
      <c r="J29700" t="b">
        <v>0</v>
      </c>
      <c r="K29700" t="s">
        <v>116</v>
      </c>
      <c r="L29700" t="s">
        <v>142</v>
      </c>
      <c r="M29700" s="3">
        <v>90000</v>
      </c>
      <c r="O29700" t="s">
        <v>41165</v>
      </c>
      <c r="P29700" t="s">
        <v>41166</v>
      </c>
    </row>
    <row r="29701" spans="1:16" x14ac:dyDescent="0.3">
      <c r="A29701" t="s">
        <v>5</v>
      </c>
      <c r="B29701" t="s">
        <v>7598</v>
      </c>
      <c r="C29701" t="s">
        <v>1115</v>
      </c>
      <c r="D29701" t="s">
        <v>547</v>
      </c>
      <c r="E29701" t="s">
        <v>164</v>
      </c>
      <c r="F29701" t="b">
        <v>0</v>
      </c>
      <c r="G29701" t="s">
        <v>104</v>
      </c>
      <c r="H29701" s="1">
        <v>45283.99291666667</v>
      </c>
      <c r="I29701" t="b">
        <v>0</v>
      </c>
      <c r="J29701" t="b">
        <v>1</v>
      </c>
      <c r="K29701" t="s">
        <v>104</v>
      </c>
      <c r="L29701" t="s">
        <v>142</v>
      </c>
      <c r="M29701" s="3">
        <v>184000</v>
      </c>
      <c r="O29701" t="s">
        <v>17315</v>
      </c>
      <c r="P29701" t="s">
        <v>41167</v>
      </c>
    </row>
    <row r="29702" spans="1:16" x14ac:dyDescent="0.3">
      <c r="A29702" t="s">
        <v>5</v>
      </c>
      <c r="B29702" t="s">
        <v>5</v>
      </c>
      <c r="C29702" t="s">
        <v>173</v>
      </c>
      <c r="D29702" t="s">
        <v>186</v>
      </c>
      <c r="E29702" t="s">
        <v>141</v>
      </c>
      <c r="F29702" t="b">
        <v>1</v>
      </c>
      <c r="G29702" t="s">
        <v>104</v>
      </c>
      <c r="H29702" s="1">
        <v>45083.003379629627</v>
      </c>
      <c r="I29702" t="b">
        <v>0</v>
      </c>
      <c r="J29702" t="b">
        <v>0</v>
      </c>
      <c r="K29702" t="s">
        <v>104</v>
      </c>
      <c r="L29702" t="s">
        <v>142</v>
      </c>
      <c r="M29702" s="3">
        <v>115000</v>
      </c>
      <c r="O29702" t="s">
        <v>23885</v>
      </c>
    </row>
    <row r="29703" spans="1:16" x14ac:dyDescent="0.3">
      <c r="A29703" t="s">
        <v>7</v>
      </c>
      <c r="B29703" t="s">
        <v>7</v>
      </c>
      <c r="C29703" t="s">
        <v>357</v>
      </c>
      <c r="D29703" t="s">
        <v>302</v>
      </c>
      <c r="E29703" t="s">
        <v>141</v>
      </c>
      <c r="F29703" t="b">
        <v>0</v>
      </c>
      <c r="G29703" t="s">
        <v>153</v>
      </c>
      <c r="H29703" s="1">
        <v>45168.583472222221</v>
      </c>
      <c r="I29703" t="b">
        <v>0</v>
      </c>
      <c r="J29703" t="b">
        <v>0</v>
      </c>
      <c r="K29703" t="s">
        <v>116</v>
      </c>
      <c r="L29703" t="s">
        <v>142</v>
      </c>
      <c r="M29703" s="3">
        <v>123750</v>
      </c>
      <c r="O29703" t="s">
        <v>1688</v>
      </c>
      <c r="P29703" t="s">
        <v>36822</v>
      </c>
    </row>
    <row r="29704" spans="1:16" x14ac:dyDescent="0.3">
      <c r="A29704" t="s">
        <v>0</v>
      </c>
      <c r="B29704" t="s">
        <v>0</v>
      </c>
      <c r="C29704" t="s">
        <v>11377</v>
      </c>
      <c r="D29704" t="s">
        <v>186</v>
      </c>
      <c r="E29704" t="s">
        <v>3397</v>
      </c>
      <c r="F29704" t="b">
        <v>0</v>
      </c>
      <c r="G29704" t="s">
        <v>207</v>
      </c>
      <c r="H29704" s="1">
        <v>45211.710231481477</v>
      </c>
      <c r="I29704" t="b">
        <v>0</v>
      </c>
      <c r="J29704" t="b">
        <v>0</v>
      </c>
      <c r="K29704" t="s">
        <v>116</v>
      </c>
      <c r="L29704" t="s">
        <v>142</v>
      </c>
      <c r="M29704" s="3">
        <v>77500</v>
      </c>
      <c r="O29704" t="s">
        <v>11702</v>
      </c>
      <c r="P29704" t="s">
        <v>41168</v>
      </c>
    </row>
    <row r="29705" spans="1:16" x14ac:dyDescent="0.3">
      <c r="A29705" t="s">
        <v>2</v>
      </c>
      <c r="B29705" t="s">
        <v>38443</v>
      </c>
      <c r="C29705" t="s">
        <v>1522</v>
      </c>
      <c r="D29705" t="s">
        <v>214</v>
      </c>
      <c r="E29705" t="s">
        <v>141</v>
      </c>
      <c r="F29705" t="b">
        <v>0</v>
      </c>
      <c r="G29705" t="s">
        <v>181</v>
      </c>
      <c r="H29705" s="1">
        <v>44974.294814814813</v>
      </c>
      <c r="I29705" t="b">
        <v>0</v>
      </c>
      <c r="J29705" t="b">
        <v>1</v>
      </c>
      <c r="K29705" t="s">
        <v>116</v>
      </c>
      <c r="L29705" t="s">
        <v>142</v>
      </c>
      <c r="M29705" s="3">
        <v>150000</v>
      </c>
      <c r="O29705" t="s">
        <v>41169</v>
      </c>
      <c r="P29705" t="s">
        <v>41170</v>
      </c>
    </row>
    <row r="29706" spans="1:16" x14ac:dyDescent="0.3">
      <c r="A29706" t="s">
        <v>2</v>
      </c>
      <c r="B29706" t="s">
        <v>41171</v>
      </c>
      <c r="C29706" t="s">
        <v>1445</v>
      </c>
      <c r="D29706" t="s">
        <v>147</v>
      </c>
      <c r="E29706" t="s">
        <v>141</v>
      </c>
      <c r="F29706" t="b">
        <v>0</v>
      </c>
      <c r="G29706" t="s">
        <v>153</v>
      </c>
      <c r="H29706" s="1">
        <v>45087.543136574073</v>
      </c>
      <c r="I29706" t="b">
        <v>0</v>
      </c>
      <c r="J29706" t="b">
        <v>0</v>
      </c>
      <c r="K29706" t="s">
        <v>116</v>
      </c>
      <c r="L29706" t="s">
        <v>142</v>
      </c>
      <c r="M29706" s="3">
        <v>146000</v>
      </c>
      <c r="O29706" t="s">
        <v>1334</v>
      </c>
      <c r="P29706" t="s">
        <v>41172</v>
      </c>
    </row>
    <row r="29707" spans="1:16" x14ac:dyDescent="0.3">
      <c r="A29707" t="s">
        <v>0</v>
      </c>
      <c r="B29707" t="s">
        <v>41173</v>
      </c>
      <c r="C29707" t="s">
        <v>270</v>
      </c>
      <c r="D29707" t="s">
        <v>147</v>
      </c>
      <c r="E29707" t="s">
        <v>141</v>
      </c>
      <c r="F29707" t="b">
        <v>0</v>
      </c>
      <c r="G29707" t="s">
        <v>153</v>
      </c>
      <c r="H29707" s="1">
        <v>44935.749988425923</v>
      </c>
      <c r="I29707" t="b">
        <v>0</v>
      </c>
      <c r="J29707" t="b">
        <v>1</v>
      </c>
      <c r="K29707" t="s">
        <v>116</v>
      </c>
      <c r="L29707" t="s">
        <v>142</v>
      </c>
      <c r="M29707" s="3">
        <v>95000</v>
      </c>
      <c r="O29707" t="s">
        <v>5501</v>
      </c>
      <c r="P29707" t="s">
        <v>41174</v>
      </c>
    </row>
    <row r="29708" spans="1:16" x14ac:dyDescent="0.3">
      <c r="A29708" t="s">
        <v>2</v>
      </c>
      <c r="B29708" t="s">
        <v>41175</v>
      </c>
      <c r="C29708" t="s">
        <v>1041</v>
      </c>
      <c r="D29708" t="s">
        <v>147</v>
      </c>
      <c r="E29708" t="s">
        <v>141</v>
      </c>
      <c r="F29708" t="b">
        <v>0</v>
      </c>
      <c r="G29708" t="s">
        <v>181</v>
      </c>
      <c r="H29708" s="1">
        <v>45000.7106712963</v>
      </c>
      <c r="I29708" t="b">
        <v>0</v>
      </c>
      <c r="J29708" t="b">
        <v>1</v>
      </c>
      <c r="K29708" t="s">
        <v>116</v>
      </c>
      <c r="L29708" t="s">
        <v>142</v>
      </c>
      <c r="M29708" s="3">
        <v>125000</v>
      </c>
      <c r="O29708" t="s">
        <v>41176</v>
      </c>
      <c r="P29708" t="s">
        <v>41177</v>
      </c>
    </row>
    <row r="29709" spans="1:16" x14ac:dyDescent="0.3">
      <c r="A29709" t="s">
        <v>6</v>
      </c>
      <c r="B29709" t="s">
        <v>6</v>
      </c>
      <c r="C29709" t="s">
        <v>474</v>
      </c>
      <c r="D29709" t="s">
        <v>282</v>
      </c>
      <c r="E29709" t="s">
        <v>141</v>
      </c>
      <c r="F29709" t="b">
        <v>0</v>
      </c>
      <c r="G29709" t="s">
        <v>148</v>
      </c>
      <c r="H29709" s="1">
        <v>45103.830937500003</v>
      </c>
      <c r="I29709" t="b">
        <v>0</v>
      </c>
      <c r="J29709" t="b">
        <v>0</v>
      </c>
      <c r="K29709" t="s">
        <v>116</v>
      </c>
      <c r="L29709" t="s">
        <v>142</v>
      </c>
      <c r="M29709" s="3">
        <v>125000</v>
      </c>
      <c r="O29709" t="s">
        <v>26449</v>
      </c>
      <c r="P29709" t="s">
        <v>26337</v>
      </c>
    </row>
    <row r="29710" spans="1:16" x14ac:dyDescent="0.3">
      <c r="A29710" t="s">
        <v>0</v>
      </c>
      <c r="B29710" t="s">
        <v>41178</v>
      </c>
      <c r="C29710" t="s">
        <v>148</v>
      </c>
      <c r="D29710" t="s">
        <v>186</v>
      </c>
      <c r="E29710" t="s">
        <v>141</v>
      </c>
      <c r="F29710" t="b">
        <v>0</v>
      </c>
      <c r="G29710" t="s">
        <v>148</v>
      </c>
      <c r="H29710" s="1">
        <v>45061.518090277779</v>
      </c>
      <c r="I29710" t="b">
        <v>0</v>
      </c>
      <c r="J29710" t="b">
        <v>0</v>
      </c>
      <c r="K29710" t="s">
        <v>116</v>
      </c>
      <c r="L29710" t="s">
        <v>142</v>
      </c>
      <c r="M29710" s="3">
        <v>130000</v>
      </c>
      <c r="O29710" t="s">
        <v>5749</v>
      </c>
      <c r="P29710" t="s">
        <v>1201</v>
      </c>
    </row>
    <row r="29711" spans="1:16" x14ac:dyDescent="0.3">
      <c r="A29711" t="s">
        <v>0</v>
      </c>
      <c r="B29711" t="s">
        <v>0</v>
      </c>
      <c r="C29711" t="s">
        <v>270</v>
      </c>
      <c r="D29711" t="s">
        <v>157</v>
      </c>
      <c r="E29711" t="s">
        <v>141</v>
      </c>
      <c r="F29711" t="b">
        <v>0</v>
      </c>
      <c r="G29711" t="s">
        <v>153</v>
      </c>
      <c r="H29711" s="1">
        <v>45085.708310185182</v>
      </c>
      <c r="I29711" t="b">
        <v>0</v>
      </c>
      <c r="J29711" t="b">
        <v>1</v>
      </c>
      <c r="K29711" t="s">
        <v>116</v>
      </c>
      <c r="L29711" t="s">
        <v>142</v>
      </c>
      <c r="M29711" s="3">
        <v>87500</v>
      </c>
      <c r="O29711" t="s">
        <v>485</v>
      </c>
      <c r="P29711" t="s">
        <v>31131</v>
      </c>
    </row>
    <row r="29712" spans="1:16" x14ac:dyDescent="0.3">
      <c r="A29712" t="s">
        <v>1</v>
      </c>
      <c r="B29712" t="s">
        <v>292</v>
      </c>
      <c r="C29712" t="s">
        <v>952</v>
      </c>
      <c r="D29712" t="s">
        <v>147</v>
      </c>
      <c r="E29712" t="s">
        <v>141</v>
      </c>
      <c r="F29712" t="b">
        <v>0</v>
      </c>
      <c r="G29712" t="s">
        <v>158</v>
      </c>
      <c r="H29712" s="1">
        <v>45169.510601851849</v>
      </c>
      <c r="I29712" t="b">
        <v>0</v>
      </c>
      <c r="J29712" t="b">
        <v>1</v>
      </c>
      <c r="K29712" t="s">
        <v>116</v>
      </c>
      <c r="L29712" t="s">
        <v>142</v>
      </c>
      <c r="M29712" s="3">
        <v>67900</v>
      </c>
      <c r="O29712" t="s">
        <v>294</v>
      </c>
      <c r="P29712" t="s">
        <v>295</v>
      </c>
    </row>
    <row r="29713" spans="1:16" x14ac:dyDescent="0.3">
      <c r="A29713" t="s">
        <v>7</v>
      </c>
      <c r="B29713" t="s">
        <v>10990</v>
      </c>
      <c r="C29713" t="s">
        <v>944</v>
      </c>
      <c r="D29713" t="s">
        <v>214</v>
      </c>
      <c r="E29713" t="s">
        <v>141</v>
      </c>
      <c r="F29713" t="b">
        <v>0</v>
      </c>
      <c r="G29713" t="s">
        <v>153</v>
      </c>
      <c r="H29713" s="1">
        <v>44950.333402777767</v>
      </c>
      <c r="I29713" t="b">
        <v>0</v>
      </c>
      <c r="J29713" t="b">
        <v>0</v>
      </c>
      <c r="K29713" t="s">
        <v>116</v>
      </c>
      <c r="L29713" t="s">
        <v>142</v>
      </c>
      <c r="M29713" s="3">
        <v>115000</v>
      </c>
      <c r="O29713" t="s">
        <v>5081</v>
      </c>
      <c r="P29713" t="s">
        <v>10991</v>
      </c>
    </row>
    <row r="29714" spans="1:16" x14ac:dyDescent="0.3">
      <c r="A29714" t="s">
        <v>2</v>
      </c>
      <c r="B29714" t="s">
        <v>17306</v>
      </c>
      <c r="C29714" t="s">
        <v>5810</v>
      </c>
      <c r="D29714" t="s">
        <v>987</v>
      </c>
      <c r="E29714" t="s">
        <v>141</v>
      </c>
      <c r="F29714" t="b">
        <v>0</v>
      </c>
      <c r="G29714" t="s">
        <v>181</v>
      </c>
      <c r="H29714" s="1">
        <v>45247.335949074077</v>
      </c>
      <c r="I29714" t="b">
        <v>0</v>
      </c>
      <c r="J29714" t="b">
        <v>1</v>
      </c>
      <c r="K29714" t="s">
        <v>116</v>
      </c>
      <c r="L29714" t="s">
        <v>142</v>
      </c>
      <c r="M29714" s="3">
        <v>110000</v>
      </c>
      <c r="O29714" t="s">
        <v>17307</v>
      </c>
      <c r="P29714" t="s">
        <v>6086</v>
      </c>
    </row>
    <row r="29715" spans="1:16" x14ac:dyDescent="0.3">
      <c r="A29715" t="s">
        <v>0</v>
      </c>
      <c r="B29715" t="s">
        <v>41179</v>
      </c>
      <c r="C29715" t="s">
        <v>162</v>
      </c>
      <c r="D29715" t="s">
        <v>282</v>
      </c>
      <c r="E29715" t="s">
        <v>206</v>
      </c>
      <c r="F29715" t="b">
        <v>0</v>
      </c>
      <c r="G29715" t="s">
        <v>165</v>
      </c>
      <c r="H29715" s="1">
        <v>45027.792627314811</v>
      </c>
      <c r="I29715" t="b">
        <v>1</v>
      </c>
      <c r="J29715" t="b">
        <v>0</v>
      </c>
      <c r="K29715" t="s">
        <v>116</v>
      </c>
      <c r="L29715" t="s">
        <v>166</v>
      </c>
      <c r="N29715" s="2">
        <v>65</v>
      </c>
      <c r="O29715" t="s">
        <v>20797</v>
      </c>
      <c r="P29715" t="s">
        <v>371</v>
      </c>
    </row>
    <row r="29716" spans="1:16" x14ac:dyDescent="0.3">
      <c r="A29716" t="s">
        <v>1</v>
      </c>
      <c r="B29716" t="s">
        <v>1</v>
      </c>
      <c r="C29716" t="s">
        <v>14978</v>
      </c>
      <c r="D29716" t="s">
        <v>214</v>
      </c>
      <c r="E29716" t="s">
        <v>141</v>
      </c>
      <c r="F29716" t="b">
        <v>0</v>
      </c>
      <c r="G29716" t="s">
        <v>153</v>
      </c>
      <c r="H29716" s="1">
        <v>44963.256388888891</v>
      </c>
      <c r="I29716" t="b">
        <v>0</v>
      </c>
      <c r="J29716" t="b">
        <v>0</v>
      </c>
      <c r="K29716" t="s">
        <v>116</v>
      </c>
      <c r="L29716" t="s">
        <v>142</v>
      </c>
      <c r="M29716" s="3">
        <v>90000</v>
      </c>
      <c r="O29716" t="s">
        <v>1200</v>
      </c>
      <c r="P29716" t="s">
        <v>41180</v>
      </c>
    </row>
    <row r="29717" spans="1:16" x14ac:dyDescent="0.3">
      <c r="A29717" t="s">
        <v>1</v>
      </c>
      <c r="B29717" t="s">
        <v>41181</v>
      </c>
      <c r="C29717" t="s">
        <v>231</v>
      </c>
      <c r="D29717" t="s">
        <v>157</v>
      </c>
      <c r="E29717" t="s">
        <v>141</v>
      </c>
      <c r="F29717" t="b">
        <v>0</v>
      </c>
      <c r="G29717" t="s">
        <v>47</v>
      </c>
      <c r="H29717" s="1">
        <v>44999.606030092589</v>
      </c>
      <c r="I29717" t="b">
        <v>0</v>
      </c>
      <c r="J29717" t="b">
        <v>0</v>
      </c>
      <c r="K29717" t="s">
        <v>47</v>
      </c>
      <c r="L29717" t="s">
        <v>142</v>
      </c>
      <c r="M29717" s="3">
        <v>96773</v>
      </c>
      <c r="O29717" t="s">
        <v>485</v>
      </c>
      <c r="P29717" t="s">
        <v>41182</v>
      </c>
    </row>
    <row r="29718" spans="1:16" x14ac:dyDescent="0.3">
      <c r="A29718" t="s">
        <v>2</v>
      </c>
      <c r="B29718" t="s">
        <v>41183</v>
      </c>
      <c r="C29718" t="s">
        <v>1627</v>
      </c>
      <c r="D29718" t="s">
        <v>1618</v>
      </c>
      <c r="E29718" t="s">
        <v>141</v>
      </c>
      <c r="F29718" t="b">
        <v>0</v>
      </c>
      <c r="G29718" t="s">
        <v>165</v>
      </c>
      <c r="H29718" s="1">
        <v>45206.002268518518</v>
      </c>
      <c r="I29718" t="b">
        <v>0</v>
      </c>
      <c r="J29718" t="b">
        <v>1</v>
      </c>
      <c r="K29718" t="s">
        <v>116</v>
      </c>
      <c r="L29718" t="s">
        <v>142</v>
      </c>
      <c r="M29718" s="3">
        <v>92650</v>
      </c>
      <c r="O29718" t="s">
        <v>354</v>
      </c>
      <c r="P29718" t="s">
        <v>41184</v>
      </c>
    </row>
    <row r="29719" spans="1:16" x14ac:dyDescent="0.3">
      <c r="A29719" t="s">
        <v>2</v>
      </c>
      <c r="B29719" t="s">
        <v>2</v>
      </c>
      <c r="C29719" t="s">
        <v>12083</v>
      </c>
      <c r="D29719" t="s">
        <v>157</v>
      </c>
      <c r="E29719" t="s">
        <v>141</v>
      </c>
      <c r="F29719" t="b">
        <v>0</v>
      </c>
      <c r="G29719" t="s">
        <v>57</v>
      </c>
      <c r="H29719" s="1">
        <v>44936.977523148147</v>
      </c>
      <c r="I29719" t="b">
        <v>0</v>
      </c>
      <c r="J29719" t="b">
        <v>0</v>
      </c>
      <c r="K29719" t="s">
        <v>57</v>
      </c>
      <c r="L29719" t="s">
        <v>142</v>
      </c>
      <c r="M29719" s="3">
        <v>87307.5</v>
      </c>
      <c r="O29719" t="s">
        <v>41185</v>
      </c>
      <c r="P29719" t="s">
        <v>41186</v>
      </c>
    </row>
    <row r="29720" spans="1:16" x14ac:dyDescent="0.3">
      <c r="A29720" t="s">
        <v>7</v>
      </c>
      <c r="B29720" t="s">
        <v>35600</v>
      </c>
      <c r="C29720" t="s">
        <v>270</v>
      </c>
      <c r="D29720" t="s">
        <v>214</v>
      </c>
      <c r="E29720" t="s">
        <v>141</v>
      </c>
      <c r="F29720" t="b">
        <v>0</v>
      </c>
      <c r="G29720" t="s">
        <v>153</v>
      </c>
      <c r="H29720" s="1">
        <v>45139.291689814818</v>
      </c>
      <c r="I29720" t="b">
        <v>1</v>
      </c>
      <c r="J29720" t="b">
        <v>1</v>
      </c>
      <c r="K29720" t="s">
        <v>116</v>
      </c>
      <c r="L29720" t="s">
        <v>142</v>
      </c>
      <c r="M29720" s="3">
        <v>90000</v>
      </c>
      <c r="O29720" t="s">
        <v>4803</v>
      </c>
      <c r="P29720" t="s">
        <v>510</v>
      </c>
    </row>
    <row r="29721" spans="1:16" x14ac:dyDescent="0.3">
      <c r="A29721" t="s">
        <v>2</v>
      </c>
      <c r="B29721" t="s">
        <v>2211</v>
      </c>
      <c r="C29721" t="s">
        <v>173</v>
      </c>
      <c r="D29721" t="s">
        <v>12780</v>
      </c>
      <c r="E29721" t="s">
        <v>206</v>
      </c>
      <c r="F29721" t="b">
        <v>1</v>
      </c>
      <c r="G29721" t="s">
        <v>181</v>
      </c>
      <c r="H29721" s="1">
        <v>45083.418993055559</v>
      </c>
      <c r="I29721" t="b">
        <v>0</v>
      </c>
      <c r="J29721" t="b">
        <v>0</v>
      </c>
      <c r="K29721" t="s">
        <v>116</v>
      </c>
      <c r="L29721" t="s">
        <v>166</v>
      </c>
      <c r="N29721" s="2">
        <v>60</v>
      </c>
      <c r="O29721" t="s">
        <v>12781</v>
      </c>
      <c r="P29721" t="s">
        <v>13805</v>
      </c>
    </row>
    <row r="29722" spans="1:16" x14ac:dyDescent="0.3">
      <c r="A29722" t="s">
        <v>2</v>
      </c>
      <c r="B29722" t="s">
        <v>2</v>
      </c>
      <c r="C29722" t="s">
        <v>12783</v>
      </c>
      <c r="D29722" t="s">
        <v>214</v>
      </c>
      <c r="E29722" t="s">
        <v>141</v>
      </c>
      <c r="F29722" t="b">
        <v>0</v>
      </c>
      <c r="G29722" t="s">
        <v>153</v>
      </c>
      <c r="H29722" s="1">
        <v>45033.335162037038</v>
      </c>
      <c r="I29722" t="b">
        <v>0</v>
      </c>
      <c r="J29722" t="b">
        <v>0</v>
      </c>
      <c r="K29722" t="s">
        <v>116</v>
      </c>
      <c r="L29722" t="s">
        <v>142</v>
      </c>
      <c r="M29722" s="3">
        <v>150000</v>
      </c>
      <c r="O29722" t="s">
        <v>615</v>
      </c>
      <c r="P29722" t="s">
        <v>41187</v>
      </c>
    </row>
    <row r="29723" spans="1:16" x14ac:dyDescent="0.3">
      <c r="A29723" t="s">
        <v>0</v>
      </c>
      <c r="B29723" t="s">
        <v>8303</v>
      </c>
      <c r="C29723" t="s">
        <v>41188</v>
      </c>
      <c r="D29723" t="s">
        <v>163</v>
      </c>
      <c r="E29723" t="s">
        <v>141</v>
      </c>
      <c r="F29723" t="b">
        <v>0</v>
      </c>
      <c r="G29723" t="s">
        <v>148</v>
      </c>
      <c r="H29723" s="1">
        <v>45170.878807870373</v>
      </c>
      <c r="I29723" t="b">
        <v>0</v>
      </c>
      <c r="J29723" t="b">
        <v>1</v>
      </c>
      <c r="K29723" t="s">
        <v>116</v>
      </c>
      <c r="L29723" t="s">
        <v>166</v>
      </c>
      <c r="N29723" s="2">
        <v>47.5</v>
      </c>
      <c r="O29723" t="s">
        <v>41189</v>
      </c>
      <c r="P29723" t="s">
        <v>40691</v>
      </c>
    </row>
    <row r="29724" spans="1:16" x14ac:dyDescent="0.3">
      <c r="A29724" t="s">
        <v>0</v>
      </c>
      <c r="B29724" t="s">
        <v>41190</v>
      </c>
      <c r="C29724" t="s">
        <v>30</v>
      </c>
      <c r="D29724" t="s">
        <v>157</v>
      </c>
      <c r="E29724" t="s">
        <v>141</v>
      </c>
      <c r="F29724" t="b">
        <v>0</v>
      </c>
      <c r="G29724" t="s">
        <v>30</v>
      </c>
      <c r="H29724" s="1">
        <v>45135.887557870366</v>
      </c>
      <c r="I29724" t="b">
        <v>1</v>
      </c>
      <c r="J29724" t="b">
        <v>0</v>
      </c>
      <c r="K29724" t="s">
        <v>30</v>
      </c>
      <c r="L29724" t="s">
        <v>142</v>
      </c>
      <c r="M29724" s="3">
        <v>57500</v>
      </c>
      <c r="O29724" t="s">
        <v>8238</v>
      </c>
      <c r="P29724" t="s">
        <v>8239</v>
      </c>
    </row>
    <row r="29725" spans="1:16" x14ac:dyDescent="0.3">
      <c r="A29725" t="s">
        <v>6</v>
      </c>
      <c r="B29725" t="s">
        <v>31220</v>
      </c>
      <c r="C29725" t="s">
        <v>185</v>
      </c>
      <c r="D29725" t="s">
        <v>214</v>
      </c>
      <c r="E29725" t="s">
        <v>141</v>
      </c>
      <c r="F29725" t="b">
        <v>0</v>
      </c>
      <c r="G29725" t="s">
        <v>181</v>
      </c>
      <c r="H29725" s="1">
        <v>45057.504016203697</v>
      </c>
      <c r="I29725" t="b">
        <v>1</v>
      </c>
      <c r="J29725" t="b">
        <v>1</v>
      </c>
      <c r="K29725" t="s">
        <v>116</v>
      </c>
      <c r="L29725" t="s">
        <v>142</v>
      </c>
      <c r="M29725" s="3">
        <v>200000</v>
      </c>
      <c r="O29725" t="s">
        <v>5053</v>
      </c>
    </row>
    <row r="29726" spans="1:16" x14ac:dyDescent="0.3">
      <c r="A29726" t="s">
        <v>4</v>
      </c>
      <c r="B29726" t="s">
        <v>41191</v>
      </c>
      <c r="C29726" t="s">
        <v>1069</v>
      </c>
      <c r="D29726" t="s">
        <v>1562</v>
      </c>
      <c r="E29726" t="s">
        <v>141</v>
      </c>
      <c r="F29726" t="b">
        <v>0</v>
      </c>
      <c r="G29726" t="s">
        <v>104</v>
      </c>
      <c r="H29726" s="1">
        <v>44946.446423611109</v>
      </c>
      <c r="I29726" t="b">
        <v>0</v>
      </c>
      <c r="J29726" t="b">
        <v>1</v>
      </c>
      <c r="K29726" t="s">
        <v>104</v>
      </c>
      <c r="L29726" t="s">
        <v>166</v>
      </c>
      <c r="N29726" s="2">
        <v>34.735000610351563</v>
      </c>
      <c r="O29726" t="s">
        <v>9229</v>
      </c>
      <c r="P29726" t="s">
        <v>13142</v>
      </c>
    </row>
    <row r="29727" spans="1:16" x14ac:dyDescent="0.3">
      <c r="A29727" t="s">
        <v>2</v>
      </c>
      <c r="B29727" t="s">
        <v>41192</v>
      </c>
      <c r="C29727" t="s">
        <v>1258</v>
      </c>
      <c r="D29727" t="s">
        <v>7715</v>
      </c>
      <c r="E29727" t="s">
        <v>141</v>
      </c>
      <c r="F29727" t="b">
        <v>0</v>
      </c>
      <c r="G29727" t="s">
        <v>104</v>
      </c>
      <c r="H29727" s="1">
        <v>45155.008414351847</v>
      </c>
      <c r="I29727" t="b">
        <v>0</v>
      </c>
      <c r="J29727" t="b">
        <v>0</v>
      </c>
      <c r="K29727" t="s">
        <v>104</v>
      </c>
      <c r="L29727" t="s">
        <v>166</v>
      </c>
      <c r="N29727" s="2">
        <v>24</v>
      </c>
      <c r="O29727" t="s">
        <v>41193</v>
      </c>
      <c r="P29727" t="s">
        <v>41194</v>
      </c>
    </row>
    <row r="29728" spans="1:16" x14ac:dyDescent="0.3">
      <c r="A29728" t="s">
        <v>2</v>
      </c>
      <c r="B29728" t="s">
        <v>41195</v>
      </c>
      <c r="C29728" t="s">
        <v>458</v>
      </c>
      <c r="D29728" t="s">
        <v>40495</v>
      </c>
      <c r="E29728" t="s">
        <v>141</v>
      </c>
      <c r="F29728" t="b">
        <v>0</v>
      </c>
      <c r="G29728" t="s">
        <v>148</v>
      </c>
      <c r="H29728" s="1">
        <v>44964.615034722221</v>
      </c>
      <c r="I29728" t="b">
        <v>0</v>
      </c>
      <c r="J29728" t="b">
        <v>0</v>
      </c>
      <c r="K29728" t="s">
        <v>116</v>
      </c>
      <c r="L29728" t="s">
        <v>142</v>
      </c>
      <c r="M29728" s="3">
        <v>115000</v>
      </c>
      <c r="O29728" t="s">
        <v>615</v>
      </c>
      <c r="P29728" t="s">
        <v>41196</v>
      </c>
    </row>
    <row r="29729" spans="1:16" x14ac:dyDescent="0.3">
      <c r="A29729" t="s">
        <v>2</v>
      </c>
      <c r="B29729" t="s">
        <v>5931</v>
      </c>
      <c r="C29729" t="s">
        <v>695</v>
      </c>
      <c r="D29729" t="s">
        <v>186</v>
      </c>
      <c r="E29729" t="s">
        <v>141</v>
      </c>
      <c r="F29729" t="b">
        <v>0</v>
      </c>
      <c r="G29729" t="s">
        <v>153</v>
      </c>
      <c r="H29729" s="1">
        <v>45215.724733796298</v>
      </c>
      <c r="I29729" t="b">
        <v>0</v>
      </c>
      <c r="J29729" t="b">
        <v>1</v>
      </c>
      <c r="K29729" t="s">
        <v>116</v>
      </c>
      <c r="L29729" t="s">
        <v>142</v>
      </c>
      <c r="M29729" s="3">
        <v>147500</v>
      </c>
      <c r="O29729" t="s">
        <v>4795</v>
      </c>
      <c r="P29729" t="s">
        <v>2386</v>
      </c>
    </row>
    <row r="29730" spans="1:16" x14ac:dyDescent="0.3">
      <c r="A29730" t="s">
        <v>0</v>
      </c>
      <c r="B29730" t="s">
        <v>41197</v>
      </c>
      <c r="C29730" t="s">
        <v>494</v>
      </c>
      <c r="D29730" t="s">
        <v>140</v>
      </c>
      <c r="E29730" t="s">
        <v>141</v>
      </c>
      <c r="F29730" t="b">
        <v>0</v>
      </c>
      <c r="G29730" t="s">
        <v>165</v>
      </c>
      <c r="H29730" s="1">
        <v>45201.876342592594</v>
      </c>
      <c r="I29730" t="b">
        <v>1</v>
      </c>
      <c r="J29730" t="b">
        <v>0</v>
      </c>
      <c r="K29730" t="s">
        <v>116</v>
      </c>
      <c r="L29730" t="s">
        <v>166</v>
      </c>
      <c r="N29730" s="2">
        <v>60</v>
      </c>
      <c r="O29730" t="s">
        <v>41198</v>
      </c>
    </row>
    <row r="29731" spans="1:16" x14ac:dyDescent="0.3">
      <c r="A29731" t="s">
        <v>0</v>
      </c>
      <c r="B29731" t="s">
        <v>41199</v>
      </c>
      <c r="C29731" t="s">
        <v>213</v>
      </c>
      <c r="D29731" t="s">
        <v>163</v>
      </c>
      <c r="E29731" t="s">
        <v>141</v>
      </c>
      <c r="F29731" t="b">
        <v>0</v>
      </c>
      <c r="G29731" t="s">
        <v>181</v>
      </c>
      <c r="H29731" s="1">
        <v>45055.501168981478</v>
      </c>
      <c r="I29731" t="b">
        <v>0</v>
      </c>
      <c r="J29731" t="b">
        <v>1</v>
      </c>
      <c r="K29731" t="s">
        <v>116</v>
      </c>
      <c r="L29731" t="s">
        <v>166</v>
      </c>
      <c r="N29731" s="2">
        <v>30</v>
      </c>
      <c r="O29731" t="s">
        <v>2749</v>
      </c>
      <c r="P29731" t="s">
        <v>802</v>
      </c>
    </row>
    <row r="29732" spans="1:16" x14ac:dyDescent="0.3">
      <c r="A29732" t="s">
        <v>0</v>
      </c>
      <c r="B29732" t="s">
        <v>41200</v>
      </c>
      <c r="C29732" t="s">
        <v>655</v>
      </c>
      <c r="D29732" t="s">
        <v>1342</v>
      </c>
      <c r="E29732" t="s">
        <v>141</v>
      </c>
      <c r="F29732" t="b">
        <v>0</v>
      </c>
      <c r="G29732" t="s">
        <v>207</v>
      </c>
      <c r="H29732" s="1">
        <v>45152.460347222222</v>
      </c>
      <c r="I29732" t="b">
        <v>1</v>
      </c>
      <c r="J29732" t="b">
        <v>0</v>
      </c>
      <c r="K29732" t="s">
        <v>116</v>
      </c>
      <c r="L29732" t="s">
        <v>142</v>
      </c>
      <c r="M29732" s="3">
        <v>85000</v>
      </c>
      <c r="O29732" t="s">
        <v>568</v>
      </c>
      <c r="P29732" t="s">
        <v>10703</v>
      </c>
    </row>
    <row r="29733" spans="1:16" x14ac:dyDescent="0.3">
      <c r="A29733" t="s">
        <v>2</v>
      </c>
      <c r="B29733" t="s">
        <v>33062</v>
      </c>
      <c r="C29733" t="s">
        <v>152</v>
      </c>
      <c r="D29733" t="s">
        <v>214</v>
      </c>
      <c r="E29733" t="s">
        <v>141</v>
      </c>
      <c r="F29733" t="b">
        <v>0</v>
      </c>
      <c r="G29733" t="s">
        <v>153</v>
      </c>
      <c r="H29733" s="1">
        <v>45168.502523148149</v>
      </c>
      <c r="I29733" t="b">
        <v>0</v>
      </c>
      <c r="J29733" t="b">
        <v>1</v>
      </c>
      <c r="K29733" t="s">
        <v>116</v>
      </c>
      <c r="L29733" t="s">
        <v>142</v>
      </c>
      <c r="M29733" s="3">
        <v>115000</v>
      </c>
      <c r="O29733" t="s">
        <v>508</v>
      </c>
      <c r="P29733" t="s">
        <v>17971</v>
      </c>
    </row>
    <row r="29734" spans="1:16" x14ac:dyDescent="0.3">
      <c r="A29734" t="s">
        <v>0</v>
      </c>
      <c r="B29734" t="s">
        <v>0</v>
      </c>
      <c r="C29734" t="s">
        <v>1076</v>
      </c>
      <c r="D29734" t="s">
        <v>140</v>
      </c>
      <c r="E29734" t="s">
        <v>206</v>
      </c>
      <c r="F29734" t="b">
        <v>0</v>
      </c>
      <c r="G29734" t="s">
        <v>153</v>
      </c>
      <c r="H29734" s="1">
        <v>45106.625486111108</v>
      </c>
      <c r="I29734" t="b">
        <v>0</v>
      </c>
      <c r="J29734" t="b">
        <v>0</v>
      </c>
      <c r="K29734" t="s">
        <v>116</v>
      </c>
      <c r="L29734" t="s">
        <v>166</v>
      </c>
      <c r="N29734" s="2">
        <v>37.5</v>
      </c>
      <c r="O29734" t="s">
        <v>41201</v>
      </c>
      <c r="P29734" t="s">
        <v>35935</v>
      </c>
    </row>
    <row r="29735" spans="1:16" x14ac:dyDescent="0.3">
      <c r="A29735" t="s">
        <v>2</v>
      </c>
      <c r="B29735" t="s">
        <v>2</v>
      </c>
      <c r="C29735" t="s">
        <v>937</v>
      </c>
      <c r="D29735" t="s">
        <v>282</v>
      </c>
      <c r="E29735" t="s">
        <v>206</v>
      </c>
      <c r="F29735" t="b">
        <v>0</v>
      </c>
      <c r="G29735" t="s">
        <v>181</v>
      </c>
      <c r="H29735" s="1">
        <v>44965.752083333333</v>
      </c>
      <c r="I29735" t="b">
        <v>0</v>
      </c>
      <c r="J29735" t="b">
        <v>0</v>
      </c>
      <c r="K29735" t="s">
        <v>116</v>
      </c>
      <c r="L29735" t="s">
        <v>166</v>
      </c>
      <c r="N29735" s="2">
        <v>65</v>
      </c>
      <c r="O29735" t="s">
        <v>22199</v>
      </c>
      <c r="P29735" t="s">
        <v>41202</v>
      </c>
    </row>
    <row r="29736" spans="1:16" x14ac:dyDescent="0.3">
      <c r="A29736" t="s">
        <v>0</v>
      </c>
      <c r="B29736" t="s">
        <v>28145</v>
      </c>
      <c r="C29736" t="s">
        <v>8659</v>
      </c>
      <c r="D29736" t="s">
        <v>4628</v>
      </c>
      <c r="E29736" t="s">
        <v>141</v>
      </c>
      <c r="F29736" t="b">
        <v>0</v>
      </c>
      <c r="G29736" t="s">
        <v>181</v>
      </c>
      <c r="H29736" s="1">
        <v>45031.291956018518</v>
      </c>
      <c r="I29736" t="b">
        <v>0</v>
      </c>
      <c r="J29736" t="b">
        <v>1</v>
      </c>
      <c r="K29736" t="s">
        <v>116</v>
      </c>
      <c r="L29736" t="s">
        <v>166</v>
      </c>
      <c r="N29736" s="2">
        <v>28.5</v>
      </c>
      <c r="O29736" t="s">
        <v>14932</v>
      </c>
      <c r="P29736" t="s">
        <v>18388</v>
      </c>
    </row>
    <row r="29737" spans="1:16" x14ac:dyDescent="0.3">
      <c r="A29737" t="s">
        <v>0</v>
      </c>
      <c r="B29737" t="s">
        <v>1815</v>
      </c>
      <c r="C29737" t="s">
        <v>546</v>
      </c>
      <c r="D29737" t="s">
        <v>2537</v>
      </c>
      <c r="E29737" t="s">
        <v>141</v>
      </c>
      <c r="F29737" t="b">
        <v>0</v>
      </c>
      <c r="G29737" t="s">
        <v>148</v>
      </c>
      <c r="H29737" s="1">
        <v>45239.000775462962</v>
      </c>
      <c r="I29737" t="b">
        <v>0</v>
      </c>
      <c r="J29737" t="b">
        <v>0</v>
      </c>
      <c r="K29737" t="s">
        <v>116</v>
      </c>
      <c r="L29737" t="s">
        <v>142</v>
      </c>
      <c r="M29737" s="3">
        <v>90000</v>
      </c>
      <c r="O29737" t="s">
        <v>1104</v>
      </c>
      <c r="P29737" t="s">
        <v>1816</v>
      </c>
    </row>
    <row r="29738" spans="1:16" x14ac:dyDescent="0.3">
      <c r="A29738" t="s">
        <v>0</v>
      </c>
      <c r="B29738" t="s">
        <v>0</v>
      </c>
      <c r="C29738" t="s">
        <v>17379</v>
      </c>
      <c r="D29738" t="s">
        <v>41203</v>
      </c>
      <c r="E29738" t="s">
        <v>141</v>
      </c>
      <c r="F29738" t="b">
        <v>0</v>
      </c>
      <c r="G29738" t="s">
        <v>148</v>
      </c>
      <c r="H29738" s="1">
        <v>45187.986620370371</v>
      </c>
      <c r="I29738" t="b">
        <v>0</v>
      </c>
      <c r="J29738" t="b">
        <v>1</v>
      </c>
      <c r="K29738" t="s">
        <v>116</v>
      </c>
      <c r="L29738" t="s">
        <v>166</v>
      </c>
      <c r="N29738" s="2">
        <v>24</v>
      </c>
      <c r="O29738" t="s">
        <v>41204</v>
      </c>
      <c r="P29738" t="s">
        <v>41205</v>
      </c>
    </row>
    <row r="29739" spans="1:16" x14ac:dyDescent="0.3">
      <c r="A29739" t="s">
        <v>0</v>
      </c>
      <c r="B29739" t="s">
        <v>4841</v>
      </c>
      <c r="C29739" t="s">
        <v>507</v>
      </c>
      <c r="D29739" t="s">
        <v>147</v>
      </c>
      <c r="E29739" t="s">
        <v>164</v>
      </c>
      <c r="F29739" t="b">
        <v>0</v>
      </c>
      <c r="G29739" t="s">
        <v>153</v>
      </c>
      <c r="H29739" s="1">
        <v>45287.666875000003</v>
      </c>
      <c r="I29739" t="b">
        <v>0</v>
      </c>
      <c r="J29739" t="b">
        <v>1</v>
      </c>
      <c r="K29739" t="s">
        <v>116</v>
      </c>
      <c r="L29739" t="s">
        <v>142</v>
      </c>
      <c r="M29739" s="3">
        <v>170000</v>
      </c>
      <c r="O29739" t="s">
        <v>39056</v>
      </c>
      <c r="P29739" t="s">
        <v>36520</v>
      </c>
    </row>
    <row r="29740" spans="1:16" x14ac:dyDescent="0.3">
      <c r="A29740" t="s">
        <v>6</v>
      </c>
      <c r="B29740" t="s">
        <v>6</v>
      </c>
      <c r="C29740" t="s">
        <v>190</v>
      </c>
      <c r="D29740" t="s">
        <v>157</v>
      </c>
      <c r="E29740" t="s">
        <v>141</v>
      </c>
      <c r="F29740" t="b">
        <v>0</v>
      </c>
      <c r="G29740" t="s">
        <v>181</v>
      </c>
      <c r="H29740" s="1">
        <v>45013.587835648148</v>
      </c>
      <c r="I29740" t="b">
        <v>0</v>
      </c>
      <c r="J29740" t="b">
        <v>1</v>
      </c>
      <c r="K29740" t="s">
        <v>116</v>
      </c>
      <c r="L29740" t="s">
        <v>142</v>
      </c>
      <c r="M29740" s="3">
        <v>180500</v>
      </c>
      <c r="O29740" t="s">
        <v>21925</v>
      </c>
      <c r="P29740" t="s">
        <v>41206</v>
      </c>
    </row>
    <row r="29741" spans="1:16" x14ac:dyDescent="0.3">
      <c r="A29741" t="s">
        <v>0</v>
      </c>
      <c r="B29741" t="s">
        <v>41207</v>
      </c>
      <c r="C29741" t="s">
        <v>13325</v>
      </c>
      <c r="D29741" t="s">
        <v>147</v>
      </c>
      <c r="E29741" t="s">
        <v>141</v>
      </c>
      <c r="F29741" t="b">
        <v>0</v>
      </c>
      <c r="G29741" t="s">
        <v>207</v>
      </c>
      <c r="H29741" s="1">
        <v>45043.002569444441</v>
      </c>
      <c r="I29741" t="b">
        <v>0</v>
      </c>
      <c r="J29741" t="b">
        <v>0</v>
      </c>
      <c r="K29741" t="s">
        <v>116</v>
      </c>
      <c r="L29741" t="s">
        <v>142</v>
      </c>
      <c r="M29741" s="3">
        <v>78000</v>
      </c>
      <c r="O29741" t="s">
        <v>41208</v>
      </c>
      <c r="P29741" t="s">
        <v>16968</v>
      </c>
    </row>
    <row r="29742" spans="1:16" x14ac:dyDescent="0.3">
      <c r="A29742" t="s">
        <v>0</v>
      </c>
      <c r="B29742" t="s">
        <v>41209</v>
      </c>
      <c r="C29742" t="s">
        <v>2625</v>
      </c>
      <c r="D29742" t="s">
        <v>147</v>
      </c>
      <c r="E29742" t="s">
        <v>141</v>
      </c>
      <c r="F29742" t="b">
        <v>0</v>
      </c>
      <c r="G29742" t="s">
        <v>158</v>
      </c>
      <c r="H29742" s="1">
        <v>45246.709351851852</v>
      </c>
      <c r="I29742" t="b">
        <v>0</v>
      </c>
      <c r="J29742" t="b">
        <v>1</v>
      </c>
      <c r="K29742" t="s">
        <v>116</v>
      </c>
      <c r="L29742" t="s">
        <v>142</v>
      </c>
      <c r="M29742" s="3">
        <v>62500</v>
      </c>
      <c r="O29742" t="s">
        <v>41210</v>
      </c>
      <c r="P29742" t="s">
        <v>550</v>
      </c>
    </row>
    <row r="29743" spans="1:16" x14ac:dyDescent="0.3">
      <c r="A29743" t="s">
        <v>8</v>
      </c>
      <c r="B29743" t="s">
        <v>8</v>
      </c>
      <c r="C29743" t="s">
        <v>190</v>
      </c>
      <c r="D29743" t="s">
        <v>186</v>
      </c>
      <c r="E29743" t="s">
        <v>141</v>
      </c>
      <c r="F29743" t="b">
        <v>0</v>
      </c>
      <c r="G29743" t="s">
        <v>181</v>
      </c>
      <c r="H29743" s="1">
        <v>45174.58520833333</v>
      </c>
      <c r="I29743" t="b">
        <v>0</v>
      </c>
      <c r="J29743" t="b">
        <v>0</v>
      </c>
      <c r="K29743" t="s">
        <v>116</v>
      </c>
      <c r="L29743" t="s">
        <v>142</v>
      </c>
      <c r="M29743" s="3">
        <v>195000</v>
      </c>
      <c r="O29743" t="s">
        <v>1507</v>
      </c>
      <c r="P29743" t="s">
        <v>41211</v>
      </c>
    </row>
    <row r="29744" spans="1:16" x14ac:dyDescent="0.3">
      <c r="A29744" t="s">
        <v>2</v>
      </c>
      <c r="B29744" t="s">
        <v>1040</v>
      </c>
      <c r="C29744" t="s">
        <v>190</v>
      </c>
      <c r="D29744" t="s">
        <v>157</v>
      </c>
      <c r="E29744" t="s">
        <v>141</v>
      </c>
      <c r="F29744" t="b">
        <v>0</v>
      </c>
      <c r="G29744" t="s">
        <v>181</v>
      </c>
      <c r="H29744" s="1">
        <v>44987.586817129632</v>
      </c>
      <c r="I29744" t="b">
        <v>0</v>
      </c>
      <c r="J29744" t="b">
        <v>1</v>
      </c>
      <c r="K29744" t="s">
        <v>116</v>
      </c>
      <c r="L29744" t="s">
        <v>142</v>
      </c>
      <c r="M29744" s="3">
        <v>272500</v>
      </c>
      <c r="O29744" t="s">
        <v>2644</v>
      </c>
      <c r="P29744" t="s">
        <v>41212</v>
      </c>
    </row>
    <row r="29745" spans="1:16" x14ac:dyDescent="0.3">
      <c r="A29745" t="s">
        <v>0</v>
      </c>
      <c r="B29745" t="s">
        <v>8125</v>
      </c>
      <c r="C29745" t="s">
        <v>270</v>
      </c>
      <c r="D29745" t="s">
        <v>147</v>
      </c>
      <c r="E29745" t="s">
        <v>206</v>
      </c>
      <c r="F29745" t="b">
        <v>0</v>
      </c>
      <c r="G29745" t="s">
        <v>153</v>
      </c>
      <c r="H29745" s="1">
        <v>45044.875023148154</v>
      </c>
      <c r="I29745" t="b">
        <v>1</v>
      </c>
      <c r="J29745" t="b">
        <v>1</v>
      </c>
      <c r="K29745" t="s">
        <v>116</v>
      </c>
      <c r="L29745" t="s">
        <v>166</v>
      </c>
      <c r="N29745" s="2">
        <v>38.44000244140625</v>
      </c>
      <c r="O29745" t="s">
        <v>391</v>
      </c>
      <c r="P29745" t="s">
        <v>666</v>
      </c>
    </row>
    <row r="29746" spans="1:16" x14ac:dyDescent="0.3">
      <c r="A29746" t="s">
        <v>0</v>
      </c>
      <c r="B29746" t="s">
        <v>4855</v>
      </c>
      <c r="C29746" t="s">
        <v>3796</v>
      </c>
      <c r="D29746" t="s">
        <v>163</v>
      </c>
      <c r="E29746" t="s">
        <v>141</v>
      </c>
      <c r="F29746" t="b">
        <v>0</v>
      </c>
      <c r="G29746" t="s">
        <v>181</v>
      </c>
      <c r="H29746" s="1">
        <v>45048.750613425917</v>
      </c>
      <c r="I29746" t="b">
        <v>1</v>
      </c>
      <c r="J29746" t="b">
        <v>0</v>
      </c>
      <c r="K29746" t="s">
        <v>116</v>
      </c>
      <c r="L29746" t="s">
        <v>166</v>
      </c>
      <c r="N29746" s="2">
        <v>41.5</v>
      </c>
      <c r="O29746" t="s">
        <v>391</v>
      </c>
    </row>
    <row r="29747" spans="1:16" x14ac:dyDescent="0.3">
      <c r="A29747" t="s">
        <v>8</v>
      </c>
      <c r="B29747" t="s">
        <v>8</v>
      </c>
      <c r="C29747" t="s">
        <v>484</v>
      </c>
      <c r="D29747" t="s">
        <v>157</v>
      </c>
      <c r="E29747" t="s">
        <v>141</v>
      </c>
      <c r="F29747" t="b">
        <v>0</v>
      </c>
      <c r="G29747" t="s">
        <v>57</v>
      </c>
      <c r="H29747" s="1">
        <v>44946.316990740743</v>
      </c>
      <c r="I29747" t="b">
        <v>0</v>
      </c>
      <c r="J29747" t="b">
        <v>0</v>
      </c>
      <c r="K29747" t="s">
        <v>57</v>
      </c>
      <c r="L29747" t="s">
        <v>142</v>
      </c>
      <c r="M29747" s="3">
        <v>104668</v>
      </c>
      <c r="O29747" t="s">
        <v>41213</v>
      </c>
      <c r="P29747" t="s">
        <v>41214</v>
      </c>
    </row>
    <row r="29748" spans="1:16" x14ac:dyDescent="0.3">
      <c r="A29748" t="s">
        <v>0</v>
      </c>
      <c r="B29748" t="s">
        <v>0</v>
      </c>
      <c r="C29748" t="s">
        <v>173</v>
      </c>
      <c r="D29748" t="s">
        <v>140</v>
      </c>
      <c r="E29748" t="s">
        <v>141</v>
      </c>
      <c r="F29748" t="b">
        <v>1</v>
      </c>
      <c r="G29748" t="s">
        <v>153</v>
      </c>
      <c r="H29748" s="1">
        <v>44951.958229166667</v>
      </c>
      <c r="I29748" t="b">
        <v>0</v>
      </c>
      <c r="J29748" t="b">
        <v>0</v>
      </c>
      <c r="K29748" t="s">
        <v>116</v>
      </c>
      <c r="L29748" t="s">
        <v>142</v>
      </c>
      <c r="M29748" s="3">
        <v>70000</v>
      </c>
      <c r="O29748" t="s">
        <v>20452</v>
      </c>
      <c r="P29748" t="s">
        <v>41215</v>
      </c>
    </row>
    <row r="29749" spans="1:16" x14ac:dyDescent="0.3">
      <c r="A29749" t="s">
        <v>0</v>
      </c>
      <c r="B29749" t="s">
        <v>10980</v>
      </c>
      <c r="C29749" t="s">
        <v>488</v>
      </c>
      <c r="D29749" t="s">
        <v>1307</v>
      </c>
      <c r="E29749" t="s">
        <v>141</v>
      </c>
      <c r="F29749" t="b">
        <v>0</v>
      </c>
      <c r="G29749" t="s">
        <v>158</v>
      </c>
      <c r="H29749" s="1">
        <v>45093.626261574071</v>
      </c>
      <c r="I29749" t="b">
        <v>1</v>
      </c>
      <c r="J29749" t="b">
        <v>1</v>
      </c>
      <c r="K29749" t="s">
        <v>116</v>
      </c>
      <c r="L29749" t="s">
        <v>142</v>
      </c>
      <c r="M29749" s="3">
        <v>95000</v>
      </c>
      <c r="O29749" t="s">
        <v>21479</v>
      </c>
      <c r="P29749" t="s">
        <v>41216</v>
      </c>
    </row>
    <row r="29750" spans="1:16" x14ac:dyDescent="0.3">
      <c r="A29750" t="s">
        <v>0</v>
      </c>
      <c r="B29750" t="s">
        <v>0</v>
      </c>
      <c r="C29750" t="s">
        <v>28476</v>
      </c>
      <c r="D29750" t="s">
        <v>140</v>
      </c>
      <c r="E29750" t="s">
        <v>141</v>
      </c>
      <c r="F29750" t="b">
        <v>0</v>
      </c>
      <c r="G29750" t="s">
        <v>207</v>
      </c>
      <c r="H29750" s="1">
        <v>44975.918043981481</v>
      </c>
      <c r="I29750" t="b">
        <v>1</v>
      </c>
      <c r="J29750" t="b">
        <v>1</v>
      </c>
      <c r="K29750" t="s">
        <v>116</v>
      </c>
      <c r="L29750" t="s">
        <v>142</v>
      </c>
      <c r="M29750" s="3">
        <v>67500</v>
      </c>
      <c r="O29750" t="s">
        <v>41217</v>
      </c>
    </row>
    <row r="29751" spans="1:16" x14ac:dyDescent="0.3">
      <c r="A29751" t="s">
        <v>7</v>
      </c>
      <c r="B29751" t="s">
        <v>21823</v>
      </c>
      <c r="C29751" t="s">
        <v>310</v>
      </c>
      <c r="D29751" t="s">
        <v>214</v>
      </c>
      <c r="E29751" t="s">
        <v>141</v>
      </c>
      <c r="F29751" t="b">
        <v>0</v>
      </c>
      <c r="G29751" t="s">
        <v>158</v>
      </c>
      <c r="H29751" s="1">
        <v>45147.334444444437</v>
      </c>
      <c r="I29751" t="b">
        <v>1</v>
      </c>
      <c r="J29751" t="b">
        <v>1</v>
      </c>
      <c r="K29751" t="s">
        <v>116</v>
      </c>
      <c r="L29751" t="s">
        <v>142</v>
      </c>
      <c r="M29751" s="3">
        <v>100000</v>
      </c>
      <c r="O29751" t="s">
        <v>22718</v>
      </c>
      <c r="P29751" t="s">
        <v>638</v>
      </c>
    </row>
    <row r="29752" spans="1:16" x14ac:dyDescent="0.3">
      <c r="A29752" t="s">
        <v>2</v>
      </c>
      <c r="B29752" t="s">
        <v>38334</v>
      </c>
      <c r="C29752" t="s">
        <v>2635</v>
      </c>
      <c r="D29752" t="s">
        <v>147</v>
      </c>
      <c r="E29752" t="s">
        <v>164</v>
      </c>
      <c r="F29752" t="b">
        <v>0</v>
      </c>
      <c r="G29752" t="s">
        <v>165</v>
      </c>
      <c r="H29752" s="1">
        <v>45182.62568287037</v>
      </c>
      <c r="I29752" t="b">
        <v>0</v>
      </c>
      <c r="J29752" t="b">
        <v>1</v>
      </c>
      <c r="K29752" t="s">
        <v>116</v>
      </c>
      <c r="L29752" t="s">
        <v>142</v>
      </c>
      <c r="M29752" s="3">
        <v>119550</v>
      </c>
      <c r="O29752" t="s">
        <v>508</v>
      </c>
      <c r="P29752" t="s">
        <v>41218</v>
      </c>
    </row>
    <row r="29753" spans="1:16" x14ac:dyDescent="0.3">
      <c r="A29753" t="s">
        <v>2</v>
      </c>
      <c r="B29753" t="s">
        <v>23452</v>
      </c>
      <c r="C29753" t="s">
        <v>426</v>
      </c>
      <c r="D29753" t="s">
        <v>214</v>
      </c>
      <c r="E29753" t="s">
        <v>141</v>
      </c>
      <c r="F29753" t="b">
        <v>0</v>
      </c>
      <c r="G29753" t="s">
        <v>148</v>
      </c>
      <c r="H29753" s="1">
        <v>45093.418981481482</v>
      </c>
      <c r="I29753" t="b">
        <v>0</v>
      </c>
      <c r="J29753" t="b">
        <v>1</v>
      </c>
      <c r="K29753" t="s">
        <v>116</v>
      </c>
      <c r="L29753" t="s">
        <v>142</v>
      </c>
      <c r="M29753" s="3">
        <v>115000</v>
      </c>
      <c r="O29753" t="s">
        <v>439</v>
      </c>
      <c r="P29753" t="s">
        <v>22160</v>
      </c>
    </row>
    <row r="29754" spans="1:16" x14ac:dyDescent="0.3">
      <c r="A29754" t="s">
        <v>2</v>
      </c>
      <c r="B29754" t="s">
        <v>2</v>
      </c>
      <c r="C29754" t="s">
        <v>14925</v>
      </c>
      <c r="D29754" t="s">
        <v>186</v>
      </c>
      <c r="E29754" t="s">
        <v>141</v>
      </c>
      <c r="F29754" t="b">
        <v>0</v>
      </c>
      <c r="G29754" t="s">
        <v>158</v>
      </c>
      <c r="H29754" s="1">
        <v>45063.544108796297</v>
      </c>
      <c r="I29754" t="b">
        <v>0</v>
      </c>
      <c r="J29754" t="b">
        <v>1</v>
      </c>
      <c r="K29754" t="s">
        <v>116</v>
      </c>
      <c r="L29754" t="s">
        <v>142</v>
      </c>
      <c r="M29754" s="3">
        <v>143304</v>
      </c>
      <c r="O29754" t="s">
        <v>14926</v>
      </c>
      <c r="P29754" t="s">
        <v>26500</v>
      </c>
    </row>
    <row r="29755" spans="1:16" x14ac:dyDescent="0.3">
      <c r="A29755" t="s">
        <v>8</v>
      </c>
      <c r="B29755" t="s">
        <v>15306</v>
      </c>
      <c r="C29755" t="s">
        <v>1787</v>
      </c>
      <c r="D29755" t="s">
        <v>157</v>
      </c>
      <c r="E29755" t="s">
        <v>141</v>
      </c>
      <c r="F29755" t="b">
        <v>0</v>
      </c>
      <c r="G29755" t="s">
        <v>30</v>
      </c>
      <c r="H29755" s="1">
        <v>45127.509733796287</v>
      </c>
      <c r="I29755" t="b">
        <v>0</v>
      </c>
      <c r="J29755" t="b">
        <v>0</v>
      </c>
      <c r="K29755" t="s">
        <v>30</v>
      </c>
      <c r="L29755" t="s">
        <v>142</v>
      </c>
      <c r="M29755" s="3">
        <v>99150</v>
      </c>
      <c r="O29755" t="s">
        <v>14209</v>
      </c>
      <c r="P29755" t="s">
        <v>41219</v>
      </c>
    </row>
    <row r="29756" spans="1:16" x14ac:dyDescent="0.3">
      <c r="A29756" t="s">
        <v>8</v>
      </c>
      <c r="B29756" t="s">
        <v>41220</v>
      </c>
      <c r="C29756" t="s">
        <v>100</v>
      </c>
      <c r="D29756" t="s">
        <v>157</v>
      </c>
      <c r="E29756" t="s">
        <v>141</v>
      </c>
      <c r="F29756" t="b">
        <v>0</v>
      </c>
      <c r="G29756" t="s">
        <v>100</v>
      </c>
      <c r="H29756" s="1">
        <v>45160.884212962963</v>
      </c>
      <c r="I29756" t="b">
        <v>0</v>
      </c>
      <c r="J29756" t="b">
        <v>0</v>
      </c>
      <c r="K29756" t="s">
        <v>100</v>
      </c>
      <c r="L29756" t="s">
        <v>142</v>
      </c>
      <c r="M29756" s="3">
        <v>63000</v>
      </c>
      <c r="O29756" t="s">
        <v>2995</v>
      </c>
      <c r="P29756" t="s">
        <v>14782</v>
      </c>
    </row>
    <row r="29757" spans="1:16" x14ac:dyDescent="0.3">
      <c r="A29757" t="s">
        <v>2</v>
      </c>
      <c r="B29757" t="s">
        <v>41221</v>
      </c>
      <c r="C29757" t="s">
        <v>462</v>
      </c>
      <c r="D29757" t="s">
        <v>282</v>
      </c>
      <c r="E29757" t="s">
        <v>206</v>
      </c>
      <c r="F29757" t="b">
        <v>0</v>
      </c>
      <c r="G29757" t="s">
        <v>158</v>
      </c>
      <c r="H29757" s="1">
        <v>44930.962129629632</v>
      </c>
      <c r="I29757" t="b">
        <v>0</v>
      </c>
      <c r="J29757" t="b">
        <v>0</v>
      </c>
      <c r="K29757" t="s">
        <v>116</v>
      </c>
      <c r="L29757" t="s">
        <v>166</v>
      </c>
      <c r="N29757" s="2">
        <v>61.5</v>
      </c>
      <c r="O29757" t="s">
        <v>11695</v>
      </c>
      <c r="P29757" t="s">
        <v>19894</v>
      </c>
    </row>
    <row r="29758" spans="1:16" x14ac:dyDescent="0.3">
      <c r="A29758" t="s">
        <v>2</v>
      </c>
      <c r="B29758" t="s">
        <v>28348</v>
      </c>
      <c r="C29758" t="s">
        <v>3207</v>
      </c>
      <c r="D29758" t="s">
        <v>157</v>
      </c>
      <c r="E29758" t="s">
        <v>141</v>
      </c>
      <c r="F29758" t="b">
        <v>0</v>
      </c>
      <c r="G29758" t="s">
        <v>72</v>
      </c>
      <c r="H29758" s="1">
        <v>44994.440335648149</v>
      </c>
      <c r="I29758" t="b">
        <v>0</v>
      </c>
      <c r="J29758" t="b">
        <v>0</v>
      </c>
      <c r="K29758" t="s">
        <v>72</v>
      </c>
      <c r="L29758" t="s">
        <v>142</v>
      </c>
      <c r="M29758" s="3">
        <v>79200</v>
      </c>
      <c r="O29758" t="s">
        <v>2597</v>
      </c>
      <c r="P29758" t="s">
        <v>450</v>
      </c>
    </row>
    <row r="29759" spans="1:16" x14ac:dyDescent="0.3">
      <c r="A29759" t="s">
        <v>2</v>
      </c>
      <c r="B29759" t="s">
        <v>2</v>
      </c>
      <c r="C29759" t="s">
        <v>455</v>
      </c>
      <c r="D29759" t="s">
        <v>302</v>
      </c>
      <c r="E29759" t="s">
        <v>141</v>
      </c>
      <c r="F29759" t="b">
        <v>0</v>
      </c>
      <c r="G29759" t="s">
        <v>158</v>
      </c>
      <c r="H29759" s="1">
        <v>45167.50508101852</v>
      </c>
      <c r="I29759" t="b">
        <v>0</v>
      </c>
      <c r="J29759" t="b">
        <v>1</v>
      </c>
      <c r="K29759" t="s">
        <v>116</v>
      </c>
      <c r="L29759" t="s">
        <v>142</v>
      </c>
      <c r="M29759" s="3">
        <v>148000</v>
      </c>
      <c r="O29759" t="s">
        <v>12808</v>
      </c>
      <c r="P29759" t="s">
        <v>36764</v>
      </c>
    </row>
    <row r="29760" spans="1:16" x14ac:dyDescent="0.3">
      <c r="A29760" t="s">
        <v>0</v>
      </c>
      <c r="B29760" t="s">
        <v>765</v>
      </c>
      <c r="C29760" t="s">
        <v>4989</v>
      </c>
      <c r="D29760" t="s">
        <v>186</v>
      </c>
      <c r="E29760" t="s">
        <v>141</v>
      </c>
      <c r="F29760" t="b">
        <v>0</v>
      </c>
      <c r="G29760" t="s">
        <v>207</v>
      </c>
      <c r="H29760" s="1">
        <v>45190.542858796303</v>
      </c>
      <c r="I29760" t="b">
        <v>0</v>
      </c>
      <c r="J29760" t="b">
        <v>0</v>
      </c>
      <c r="K29760" t="s">
        <v>116</v>
      </c>
      <c r="L29760" t="s">
        <v>142</v>
      </c>
      <c r="M29760" s="3">
        <v>102500</v>
      </c>
      <c r="O29760" t="s">
        <v>41222</v>
      </c>
      <c r="P29760" t="s">
        <v>816</v>
      </c>
    </row>
    <row r="29761" spans="1:16" x14ac:dyDescent="0.3">
      <c r="A29761" t="s">
        <v>4</v>
      </c>
      <c r="B29761" t="s">
        <v>10361</v>
      </c>
      <c r="C29761" t="s">
        <v>1058</v>
      </c>
      <c r="D29761" t="s">
        <v>2665</v>
      </c>
      <c r="E29761" t="s">
        <v>141</v>
      </c>
      <c r="F29761" t="b">
        <v>0</v>
      </c>
      <c r="G29761" t="s">
        <v>15</v>
      </c>
      <c r="H29761" s="1">
        <v>45198.766284722216</v>
      </c>
      <c r="I29761" t="b">
        <v>0</v>
      </c>
      <c r="J29761" t="b">
        <v>0</v>
      </c>
      <c r="K29761" t="s">
        <v>15</v>
      </c>
      <c r="L29761" t="s">
        <v>142</v>
      </c>
      <c r="M29761" s="3">
        <v>245000</v>
      </c>
      <c r="O29761" t="s">
        <v>41223</v>
      </c>
      <c r="P29761" t="s">
        <v>41224</v>
      </c>
    </row>
    <row r="29762" spans="1:16" x14ac:dyDescent="0.3">
      <c r="A29762" t="s">
        <v>2</v>
      </c>
      <c r="B29762" t="s">
        <v>17779</v>
      </c>
      <c r="C29762" t="s">
        <v>494</v>
      </c>
      <c r="D29762" t="s">
        <v>214</v>
      </c>
      <c r="E29762" t="s">
        <v>141</v>
      </c>
      <c r="F29762" t="b">
        <v>0</v>
      </c>
      <c r="G29762" t="s">
        <v>165</v>
      </c>
      <c r="H29762" s="1">
        <v>45042.296238425923</v>
      </c>
      <c r="I29762" t="b">
        <v>0</v>
      </c>
      <c r="J29762" t="b">
        <v>0</v>
      </c>
      <c r="K29762" t="s">
        <v>116</v>
      </c>
      <c r="L29762" t="s">
        <v>142</v>
      </c>
      <c r="M29762" s="3">
        <v>90000</v>
      </c>
      <c r="O29762" t="s">
        <v>28970</v>
      </c>
      <c r="P29762" t="s">
        <v>41225</v>
      </c>
    </row>
    <row r="29763" spans="1:16" x14ac:dyDescent="0.3">
      <c r="A29763" t="s">
        <v>0</v>
      </c>
      <c r="B29763" t="s">
        <v>5700</v>
      </c>
      <c r="C29763" t="s">
        <v>915</v>
      </c>
      <c r="D29763" t="s">
        <v>147</v>
      </c>
      <c r="E29763" t="s">
        <v>141</v>
      </c>
      <c r="F29763" t="b">
        <v>0</v>
      </c>
      <c r="G29763" t="s">
        <v>165</v>
      </c>
      <c r="H29763" s="1">
        <v>45268.709108796298</v>
      </c>
      <c r="I29763" t="b">
        <v>0</v>
      </c>
      <c r="J29763" t="b">
        <v>1</v>
      </c>
      <c r="K29763" t="s">
        <v>116</v>
      </c>
      <c r="L29763" t="s">
        <v>142</v>
      </c>
      <c r="M29763" s="3">
        <v>65500</v>
      </c>
      <c r="O29763" t="s">
        <v>41226</v>
      </c>
      <c r="P29763" t="s">
        <v>816</v>
      </c>
    </row>
    <row r="29764" spans="1:16" x14ac:dyDescent="0.3">
      <c r="A29764" t="s">
        <v>2</v>
      </c>
      <c r="B29764" t="s">
        <v>399</v>
      </c>
      <c r="C29764" t="s">
        <v>695</v>
      </c>
      <c r="D29764" t="s">
        <v>163</v>
      </c>
      <c r="E29764" t="s">
        <v>141</v>
      </c>
      <c r="F29764" t="b">
        <v>0</v>
      </c>
      <c r="G29764" t="s">
        <v>153</v>
      </c>
      <c r="H29764" s="1">
        <v>45157.251851851863</v>
      </c>
      <c r="I29764" t="b">
        <v>0</v>
      </c>
      <c r="J29764" t="b">
        <v>0</v>
      </c>
      <c r="K29764" t="s">
        <v>116</v>
      </c>
      <c r="L29764" t="s">
        <v>166</v>
      </c>
      <c r="N29764" s="2">
        <v>46.050003051757813</v>
      </c>
      <c r="O29764" t="s">
        <v>6693</v>
      </c>
      <c r="P29764" t="s">
        <v>41227</v>
      </c>
    </row>
    <row r="29765" spans="1:16" x14ac:dyDescent="0.3">
      <c r="A29765" t="s">
        <v>0</v>
      </c>
      <c r="B29765" t="s">
        <v>0</v>
      </c>
      <c r="C29765" t="s">
        <v>3419</v>
      </c>
      <c r="D29765" t="s">
        <v>157</v>
      </c>
      <c r="E29765" t="s">
        <v>141</v>
      </c>
      <c r="F29765" t="b">
        <v>0</v>
      </c>
      <c r="G29765" t="s">
        <v>59</v>
      </c>
      <c r="H29765" s="1">
        <v>45051.363749999997</v>
      </c>
      <c r="I29765" t="b">
        <v>0</v>
      </c>
      <c r="J29765" t="b">
        <v>0</v>
      </c>
      <c r="K29765" t="s">
        <v>59</v>
      </c>
      <c r="L29765" t="s">
        <v>142</v>
      </c>
      <c r="M29765" s="3">
        <v>111175</v>
      </c>
      <c r="O29765" t="s">
        <v>17609</v>
      </c>
      <c r="P29765" t="s">
        <v>41228</v>
      </c>
    </row>
    <row r="29766" spans="1:16" x14ac:dyDescent="0.3">
      <c r="A29766" t="s">
        <v>0</v>
      </c>
      <c r="B29766" t="s">
        <v>34512</v>
      </c>
      <c r="C29766" t="s">
        <v>1315</v>
      </c>
      <c r="D29766" t="s">
        <v>214</v>
      </c>
      <c r="E29766" t="s">
        <v>141</v>
      </c>
      <c r="F29766" t="b">
        <v>0</v>
      </c>
      <c r="G29766" t="s">
        <v>153</v>
      </c>
      <c r="H29766" s="1">
        <v>44985.542071759257</v>
      </c>
      <c r="I29766" t="b">
        <v>0</v>
      </c>
      <c r="J29766" t="b">
        <v>1</v>
      </c>
      <c r="K29766" t="s">
        <v>116</v>
      </c>
      <c r="L29766" t="s">
        <v>142</v>
      </c>
      <c r="M29766" s="3">
        <v>115000</v>
      </c>
      <c r="O29766" t="s">
        <v>1366</v>
      </c>
      <c r="P29766" t="s">
        <v>450</v>
      </c>
    </row>
    <row r="29767" spans="1:16" x14ac:dyDescent="0.3">
      <c r="A29767" t="s">
        <v>4</v>
      </c>
      <c r="B29767" t="s">
        <v>4</v>
      </c>
      <c r="C29767" t="s">
        <v>1058</v>
      </c>
      <c r="D29767" t="s">
        <v>6300</v>
      </c>
      <c r="E29767" t="s">
        <v>141</v>
      </c>
      <c r="F29767" t="b">
        <v>0</v>
      </c>
      <c r="G29767" t="s">
        <v>15</v>
      </c>
      <c r="H29767" s="1">
        <v>45026.015717592592</v>
      </c>
      <c r="I29767" t="b">
        <v>1</v>
      </c>
      <c r="J29767" t="b">
        <v>0</v>
      </c>
      <c r="K29767" t="s">
        <v>15</v>
      </c>
      <c r="L29767" t="s">
        <v>166</v>
      </c>
      <c r="N29767" s="2">
        <v>20</v>
      </c>
      <c r="O29767" t="s">
        <v>22080</v>
      </c>
      <c r="P29767" t="s">
        <v>41229</v>
      </c>
    </row>
    <row r="29768" spans="1:16" x14ac:dyDescent="0.3">
      <c r="A29768" t="s">
        <v>1</v>
      </c>
      <c r="B29768" t="s">
        <v>1</v>
      </c>
      <c r="C29768" t="s">
        <v>204</v>
      </c>
      <c r="D29768" t="s">
        <v>147</v>
      </c>
      <c r="E29768" t="s">
        <v>141</v>
      </c>
      <c r="F29768" t="b">
        <v>0</v>
      </c>
      <c r="G29768" t="s">
        <v>148</v>
      </c>
      <c r="H29768" s="1">
        <v>45133.713263888887</v>
      </c>
      <c r="I29768" t="b">
        <v>0</v>
      </c>
      <c r="J29768" t="b">
        <v>1</v>
      </c>
      <c r="K29768" t="s">
        <v>116</v>
      </c>
      <c r="L29768" t="s">
        <v>142</v>
      </c>
      <c r="M29768" s="3">
        <v>117500</v>
      </c>
      <c r="O29768" t="s">
        <v>12280</v>
      </c>
      <c r="P29768" t="s">
        <v>41230</v>
      </c>
    </row>
    <row r="29769" spans="1:16" x14ac:dyDescent="0.3">
      <c r="A29769" t="s">
        <v>1</v>
      </c>
      <c r="B29769" t="s">
        <v>41231</v>
      </c>
      <c r="C29769" t="s">
        <v>26350</v>
      </c>
      <c r="D29769" t="s">
        <v>140</v>
      </c>
      <c r="E29769" t="s">
        <v>141</v>
      </c>
      <c r="F29769" t="b">
        <v>0</v>
      </c>
      <c r="G29769" t="s">
        <v>148</v>
      </c>
      <c r="H29769" s="1">
        <v>44992.720416666663</v>
      </c>
      <c r="I29769" t="b">
        <v>1</v>
      </c>
      <c r="J29769" t="b">
        <v>0</v>
      </c>
      <c r="K29769" t="s">
        <v>116</v>
      </c>
      <c r="L29769" t="s">
        <v>166</v>
      </c>
      <c r="N29769" s="2">
        <v>23.5</v>
      </c>
      <c r="O29769" t="s">
        <v>41232</v>
      </c>
    </row>
    <row r="29770" spans="1:16" x14ac:dyDescent="0.3">
      <c r="A29770" t="s">
        <v>2</v>
      </c>
      <c r="B29770" t="s">
        <v>33354</v>
      </c>
      <c r="C29770" t="s">
        <v>952</v>
      </c>
      <c r="D29770" t="s">
        <v>1562</v>
      </c>
      <c r="E29770" t="s">
        <v>141</v>
      </c>
      <c r="F29770" t="b">
        <v>0</v>
      </c>
      <c r="G29770" t="s">
        <v>165</v>
      </c>
      <c r="H29770" s="1">
        <v>44989.54587962963</v>
      </c>
      <c r="I29770" t="b">
        <v>0</v>
      </c>
      <c r="J29770" t="b">
        <v>1</v>
      </c>
      <c r="K29770" t="s">
        <v>116</v>
      </c>
      <c r="L29770" t="s">
        <v>142</v>
      </c>
      <c r="M29770" s="3">
        <v>110900</v>
      </c>
      <c r="O29770" t="s">
        <v>1987</v>
      </c>
      <c r="P29770" t="s">
        <v>33355</v>
      </c>
    </row>
    <row r="29771" spans="1:16" x14ac:dyDescent="0.3">
      <c r="A29771" t="s">
        <v>2</v>
      </c>
      <c r="B29771" t="s">
        <v>14051</v>
      </c>
      <c r="D29771" t="s">
        <v>186</v>
      </c>
      <c r="E29771" t="s">
        <v>141</v>
      </c>
      <c r="F29771" t="b">
        <v>0</v>
      </c>
      <c r="G29771" t="s">
        <v>158</v>
      </c>
      <c r="H29771" s="1">
        <v>45071.669328703712</v>
      </c>
      <c r="I29771" t="b">
        <v>0</v>
      </c>
      <c r="J29771" t="b">
        <v>0</v>
      </c>
      <c r="K29771" t="s">
        <v>116</v>
      </c>
      <c r="L29771" t="s">
        <v>166</v>
      </c>
      <c r="N29771" s="2">
        <v>67.5</v>
      </c>
      <c r="O29771" t="s">
        <v>1291</v>
      </c>
      <c r="P29771" t="s">
        <v>14052</v>
      </c>
    </row>
    <row r="29772" spans="1:16" x14ac:dyDescent="0.3">
      <c r="A29772" t="s">
        <v>7</v>
      </c>
      <c r="B29772" t="s">
        <v>41233</v>
      </c>
      <c r="C29772" t="s">
        <v>4164</v>
      </c>
      <c r="D29772" t="s">
        <v>4499</v>
      </c>
      <c r="E29772" t="s">
        <v>141</v>
      </c>
      <c r="F29772" t="b">
        <v>0</v>
      </c>
      <c r="G29772" t="s">
        <v>165</v>
      </c>
      <c r="H29772" s="1">
        <v>44989.751145833332</v>
      </c>
      <c r="I29772" t="b">
        <v>0</v>
      </c>
      <c r="J29772" t="b">
        <v>1</v>
      </c>
      <c r="K29772" t="s">
        <v>116</v>
      </c>
      <c r="L29772" t="s">
        <v>142</v>
      </c>
      <c r="M29772" s="3">
        <v>75000</v>
      </c>
      <c r="O29772" t="s">
        <v>38882</v>
      </c>
      <c r="P29772" t="s">
        <v>1156</v>
      </c>
    </row>
    <row r="29773" spans="1:16" x14ac:dyDescent="0.3">
      <c r="A29773" t="s">
        <v>3</v>
      </c>
      <c r="B29773" t="s">
        <v>41234</v>
      </c>
      <c r="C29773" t="s">
        <v>4055</v>
      </c>
      <c r="D29773" t="s">
        <v>140</v>
      </c>
      <c r="E29773" t="s">
        <v>330</v>
      </c>
      <c r="F29773" t="b">
        <v>0</v>
      </c>
      <c r="G29773" t="s">
        <v>158</v>
      </c>
      <c r="H29773" s="1">
        <v>45106.501770833333</v>
      </c>
      <c r="I29773" t="b">
        <v>0</v>
      </c>
      <c r="J29773" t="b">
        <v>1</v>
      </c>
      <c r="K29773" t="s">
        <v>116</v>
      </c>
      <c r="L29773" t="s">
        <v>166</v>
      </c>
      <c r="N29773" s="2">
        <v>19.989999771118161</v>
      </c>
      <c r="O29773" t="s">
        <v>41235</v>
      </c>
    </row>
    <row r="29774" spans="1:16" x14ac:dyDescent="0.3">
      <c r="A29774" t="s">
        <v>2</v>
      </c>
      <c r="B29774" t="s">
        <v>8497</v>
      </c>
      <c r="C29774" t="s">
        <v>2635</v>
      </c>
      <c r="D29774" t="s">
        <v>147</v>
      </c>
      <c r="E29774" t="s">
        <v>141</v>
      </c>
      <c r="F29774" t="b">
        <v>0</v>
      </c>
      <c r="G29774" t="s">
        <v>104</v>
      </c>
      <c r="H29774" s="1">
        <v>45079.593414351853</v>
      </c>
      <c r="I29774" t="b">
        <v>0</v>
      </c>
      <c r="J29774" t="b">
        <v>1</v>
      </c>
      <c r="K29774" t="s">
        <v>104</v>
      </c>
      <c r="L29774" t="s">
        <v>142</v>
      </c>
      <c r="M29774" s="3">
        <v>125000</v>
      </c>
      <c r="O29774" t="s">
        <v>3732</v>
      </c>
      <c r="P29774" t="s">
        <v>41236</v>
      </c>
    </row>
    <row r="29775" spans="1:16" x14ac:dyDescent="0.3">
      <c r="A29775" t="s">
        <v>9</v>
      </c>
      <c r="B29775" t="s">
        <v>41237</v>
      </c>
      <c r="C29775" t="s">
        <v>9076</v>
      </c>
      <c r="D29775" t="s">
        <v>157</v>
      </c>
      <c r="E29775" t="s">
        <v>141</v>
      </c>
      <c r="F29775" t="b">
        <v>0</v>
      </c>
      <c r="G29775" t="s">
        <v>49</v>
      </c>
      <c r="H29775" s="1">
        <v>44973.676898148151</v>
      </c>
      <c r="I29775" t="b">
        <v>0</v>
      </c>
      <c r="J29775" t="b">
        <v>0</v>
      </c>
      <c r="K29775" t="s">
        <v>49</v>
      </c>
      <c r="L29775" t="s">
        <v>142</v>
      </c>
      <c r="M29775" s="3">
        <v>200000</v>
      </c>
      <c r="O29775" t="s">
        <v>159</v>
      </c>
      <c r="P29775" t="s">
        <v>41238</v>
      </c>
    </row>
    <row r="29776" spans="1:16" x14ac:dyDescent="0.3">
      <c r="A29776" t="s">
        <v>2</v>
      </c>
      <c r="B29776" t="s">
        <v>41239</v>
      </c>
      <c r="C29776" t="s">
        <v>41240</v>
      </c>
      <c r="D29776" t="s">
        <v>163</v>
      </c>
      <c r="E29776" t="s">
        <v>141</v>
      </c>
      <c r="F29776" t="b">
        <v>0</v>
      </c>
      <c r="G29776" t="s">
        <v>148</v>
      </c>
      <c r="H29776" s="1">
        <v>45145.521782407413</v>
      </c>
      <c r="I29776" t="b">
        <v>0</v>
      </c>
      <c r="J29776" t="b">
        <v>1</v>
      </c>
      <c r="K29776" t="s">
        <v>116</v>
      </c>
      <c r="L29776" t="s">
        <v>166</v>
      </c>
      <c r="N29776" s="2">
        <v>16.385000228881839</v>
      </c>
      <c r="O29776" t="s">
        <v>41241</v>
      </c>
      <c r="P29776" t="s">
        <v>41242</v>
      </c>
    </row>
    <row r="29777" spans="1:16" x14ac:dyDescent="0.3">
      <c r="A29777" t="s">
        <v>0</v>
      </c>
      <c r="B29777" t="s">
        <v>41243</v>
      </c>
      <c r="C29777" t="s">
        <v>5954</v>
      </c>
      <c r="D29777" t="s">
        <v>147</v>
      </c>
      <c r="E29777" t="s">
        <v>141</v>
      </c>
      <c r="F29777" t="b">
        <v>0</v>
      </c>
      <c r="G29777" t="s">
        <v>181</v>
      </c>
      <c r="H29777" s="1">
        <v>45237.417546296303</v>
      </c>
      <c r="I29777" t="b">
        <v>0</v>
      </c>
      <c r="J29777" t="b">
        <v>1</v>
      </c>
      <c r="K29777" t="s">
        <v>116</v>
      </c>
      <c r="L29777" t="s">
        <v>142</v>
      </c>
      <c r="M29777" s="3">
        <v>120040</v>
      </c>
      <c r="O29777" t="s">
        <v>5955</v>
      </c>
      <c r="P29777" t="s">
        <v>7995</v>
      </c>
    </row>
    <row r="29778" spans="1:16" x14ac:dyDescent="0.3">
      <c r="A29778" t="s">
        <v>0</v>
      </c>
      <c r="B29778" t="s">
        <v>41244</v>
      </c>
      <c r="C29778" t="s">
        <v>270</v>
      </c>
      <c r="D29778" t="s">
        <v>1733</v>
      </c>
      <c r="E29778" t="s">
        <v>141</v>
      </c>
      <c r="F29778" t="b">
        <v>0</v>
      </c>
      <c r="G29778" t="s">
        <v>153</v>
      </c>
      <c r="H29778" s="1">
        <v>45051.541655092587</v>
      </c>
      <c r="I29778" t="b">
        <v>0</v>
      </c>
      <c r="J29778" t="b">
        <v>1</v>
      </c>
      <c r="K29778" t="s">
        <v>116</v>
      </c>
      <c r="L29778" t="s">
        <v>142</v>
      </c>
      <c r="M29778" s="3">
        <v>157500</v>
      </c>
      <c r="O29778" t="s">
        <v>41245</v>
      </c>
      <c r="P29778" t="s">
        <v>31786</v>
      </c>
    </row>
    <row r="29779" spans="1:16" x14ac:dyDescent="0.3">
      <c r="A29779" t="s">
        <v>0</v>
      </c>
      <c r="B29779" t="s">
        <v>24838</v>
      </c>
      <c r="C29779" t="s">
        <v>19576</v>
      </c>
      <c r="D29779" t="s">
        <v>147</v>
      </c>
      <c r="E29779" t="s">
        <v>141</v>
      </c>
      <c r="F29779" t="b">
        <v>0</v>
      </c>
      <c r="G29779" t="s">
        <v>153</v>
      </c>
      <c r="H29779" s="1">
        <v>44964.458460648151</v>
      </c>
      <c r="I29779" t="b">
        <v>1</v>
      </c>
      <c r="J29779" t="b">
        <v>0</v>
      </c>
      <c r="K29779" t="s">
        <v>116</v>
      </c>
      <c r="L29779" t="s">
        <v>142</v>
      </c>
      <c r="M29779" s="3">
        <v>75500</v>
      </c>
      <c r="O29779" t="s">
        <v>21735</v>
      </c>
      <c r="P29779" t="s">
        <v>371</v>
      </c>
    </row>
    <row r="29780" spans="1:16" x14ac:dyDescent="0.3">
      <c r="A29780" t="s">
        <v>1</v>
      </c>
      <c r="B29780" t="s">
        <v>41246</v>
      </c>
      <c r="C29780" t="s">
        <v>2025</v>
      </c>
      <c r="D29780" t="s">
        <v>214</v>
      </c>
      <c r="E29780" t="s">
        <v>141</v>
      </c>
      <c r="F29780" t="b">
        <v>0</v>
      </c>
      <c r="G29780" t="s">
        <v>158</v>
      </c>
      <c r="H29780" s="1">
        <v>45117.463784722233</v>
      </c>
      <c r="I29780" t="b">
        <v>1</v>
      </c>
      <c r="J29780" t="b">
        <v>1</v>
      </c>
      <c r="K29780" t="s">
        <v>116</v>
      </c>
      <c r="L29780" t="s">
        <v>142</v>
      </c>
      <c r="M29780" s="3">
        <v>107500</v>
      </c>
      <c r="O29780" t="s">
        <v>5634</v>
      </c>
      <c r="P29780" t="s">
        <v>41247</v>
      </c>
    </row>
    <row r="29781" spans="1:16" x14ac:dyDescent="0.3">
      <c r="A29781" t="s">
        <v>0</v>
      </c>
      <c r="B29781" t="s">
        <v>12041</v>
      </c>
      <c r="C29781" t="s">
        <v>173</v>
      </c>
      <c r="D29781" t="s">
        <v>163</v>
      </c>
      <c r="E29781" t="s">
        <v>141</v>
      </c>
      <c r="F29781" t="b">
        <v>1</v>
      </c>
      <c r="G29781" t="s">
        <v>165</v>
      </c>
      <c r="H29781" s="1">
        <v>45166.75105324074</v>
      </c>
      <c r="I29781" t="b">
        <v>0</v>
      </c>
      <c r="J29781" t="b">
        <v>1</v>
      </c>
      <c r="K29781" t="s">
        <v>116</v>
      </c>
      <c r="L29781" t="s">
        <v>166</v>
      </c>
      <c r="N29781" s="2">
        <v>16.510000228881839</v>
      </c>
      <c r="O29781" t="s">
        <v>41248</v>
      </c>
      <c r="P29781" t="s">
        <v>41249</v>
      </c>
    </row>
    <row r="29782" spans="1:16" x14ac:dyDescent="0.3">
      <c r="A29782" t="s">
        <v>2</v>
      </c>
      <c r="B29782" t="s">
        <v>2</v>
      </c>
      <c r="C29782" t="s">
        <v>41250</v>
      </c>
      <c r="D29782" t="s">
        <v>2984</v>
      </c>
      <c r="E29782" t="s">
        <v>141</v>
      </c>
      <c r="F29782" t="b">
        <v>0</v>
      </c>
      <c r="G29782" t="s">
        <v>158</v>
      </c>
      <c r="H29782" s="1">
        <v>45239.502997685187</v>
      </c>
      <c r="I29782" t="b">
        <v>0</v>
      </c>
      <c r="J29782" t="b">
        <v>0</v>
      </c>
      <c r="K29782" t="s">
        <v>116</v>
      </c>
      <c r="L29782" t="s">
        <v>142</v>
      </c>
      <c r="M29782" s="3">
        <v>152174.5</v>
      </c>
      <c r="O29782" t="s">
        <v>4886</v>
      </c>
    </row>
    <row r="29783" spans="1:16" x14ac:dyDescent="0.3">
      <c r="A29783" t="s">
        <v>1</v>
      </c>
      <c r="B29783" t="s">
        <v>41251</v>
      </c>
      <c r="C29783" t="s">
        <v>375</v>
      </c>
      <c r="D29783" t="s">
        <v>362</v>
      </c>
      <c r="E29783" t="s">
        <v>141</v>
      </c>
      <c r="F29783" t="b">
        <v>0</v>
      </c>
      <c r="G29783" t="s">
        <v>153</v>
      </c>
      <c r="H29783" s="1">
        <v>45191.00309027778</v>
      </c>
      <c r="I29783" t="b">
        <v>0</v>
      </c>
      <c r="J29783" t="b">
        <v>0</v>
      </c>
      <c r="K29783" t="s">
        <v>116</v>
      </c>
      <c r="L29783" t="s">
        <v>142</v>
      </c>
      <c r="M29783" s="3">
        <v>175000</v>
      </c>
      <c r="O29783" t="s">
        <v>7859</v>
      </c>
    </row>
    <row r="29784" spans="1:16" x14ac:dyDescent="0.3">
      <c r="A29784" t="s">
        <v>2</v>
      </c>
      <c r="B29784" t="s">
        <v>1416</v>
      </c>
      <c r="C29784" t="s">
        <v>655</v>
      </c>
      <c r="D29784" t="s">
        <v>8597</v>
      </c>
      <c r="E29784" t="s">
        <v>141</v>
      </c>
      <c r="F29784" t="b">
        <v>0</v>
      </c>
      <c r="G29784" t="s">
        <v>207</v>
      </c>
      <c r="H29784" s="1">
        <v>45173.50335648148</v>
      </c>
      <c r="I29784" t="b">
        <v>0</v>
      </c>
      <c r="J29784" t="b">
        <v>0</v>
      </c>
      <c r="K29784" t="s">
        <v>116</v>
      </c>
      <c r="L29784" t="s">
        <v>142</v>
      </c>
      <c r="M29784" s="3">
        <v>140062.5</v>
      </c>
      <c r="O29784" t="s">
        <v>3918</v>
      </c>
      <c r="P29784" t="s">
        <v>3919</v>
      </c>
    </row>
    <row r="29785" spans="1:16" x14ac:dyDescent="0.3">
      <c r="A29785" t="s">
        <v>3</v>
      </c>
      <c r="B29785" t="s">
        <v>41252</v>
      </c>
      <c r="C29785" t="s">
        <v>41253</v>
      </c>
      <c r="D29785" t="s">
        <v>163</v>
      </c>
      <c r="E29785" t="s">
        <v>164</v>
      </c>
      <c r="F29785" t="b">
        <v>0</v>
      </c>
      <c r="G29785" t="s">
        <v>104</v>
      </c>
      <c r="H29785" s="1">
        <v>45222.869560185187</v>
      </c>
      <c r="I29785" t="b">
        <v>0</v>
      </c>
      <c r="J29785" t="b">
        <v>1</v>
      </c>
      <c r="K29785" t="s">
        <v>104</v>
      </c>
      <c r="L29785" t="s">
        <v>166</v>
      </c>
      <c r="N29785" s="2">
        <v>37.244998931884773</v>
      </c>
      <c r="O29785" t="s">
        <v>4013</v>
      </c>
    </row>
    <row r="29786" spans="1:16" x14ac:dyDescent="0.3">
      <c r="A29786" t="s">
        <v>0</v>
      </c>
      <c r="B29786" t="s">
        <v>41254</v>
      </c>
      <c r="C29786" t="s">
        <v>231</v>
      </c>
      <c r="D29786" t="s">
        <v>157</v>
      </c>
      <c r="E29786" t="s">
        <v>141</v>
      </c>
      <c r="F29786" t="b">
        <v>0</v>
      </c>
      <c r="G29786" t="s">
        <v>47</v>
      </c>
      <c r="H29786" s="1">
        <v>45132.771655092591</v>
      </c>
      <c r="I29786" t="b">
        <v>0</v>
      </c>
      <c r="J29786" t="b">
        <v>0</v>
      </c>
      <c r="K29786" t="s">
        <v>47</v>
      </c>
      <c r="L29786" t="s">
        <v>142</v>
      </c>
      <c r="M29786" s="3">
        <v>56700</v>
      </c>
      <c r="O29786" t="s">
        <v>2597</v>
      </c>
      <c r="P29786" t="s">
        <v>583</v>
      </c>
    </row>
    <row r="29787" spans="1:16" x14ac:dyDescent="0.3">
      <c r="A29787" t="s">
        <v>0</v>
      </c>
      <c r="B29787" t="s">
        <v>0</v>
      </c>
      <c r="C29787" t="s">
        <v>173</v>
      </c>
      <c r="D29787" t="s">
        <v>186</v>
      </c>
      <c r="E29787" t="s">
        <v>206</v>
      </c>
      <c r="F29787" t="b">
        <v>1</v>
      </c>
      <c r="G29787" t="s">
        <v>165</v>
      </c>
      <c r="H29787" s="1">
        <v>44974.629027777781</v>
      </c>
      <c r="I29787" t="b">
        <v>0</v>
      </c>
      <c r="J29787" t="b">
        <v>0</v>
      </c>
      <c r="K29787" t="s">
        <v>116</v>
      </c>
      <c r="L29787" t="s">
        <v>166</v>
      </c>
      <c r="N29787" s="2">
        <v>37.5</v>
      </c>
      <c r="O29787" t="s">
        <v>26746</v>
      </c>
      <c r="P29787" t="s">
        <v>41255</v>
      </c>
    </row>
    <row r="29788" spans="1:16" x14ac:dyDescent="0.3">
      <c r="A29788" t="s">
        <v>0</v>
      </c>
      <c r="B29788" t="s">
        <v>41256</v>
      </c>
      <c r="C29788" t="s">
        <v>3516</v>
      </c>
      <c r="D29788" t="s">
        <v>157</v>
      </c>
      <c r="E29788" t="s">
        <v>141</v>
      </c>
      <c r="F29788" t="b">
        <v>0</v>
      </c>
      <c r="G29788" t="s">
        <v>57</v>
      </c>
      <c r="H29788" s="1">
        <v>44945.092476851853</v>
      </c>
      <c r="I29788" t="b">
        <v>0</v>
      </c>
      <c r="J29788" t="b">
        <v>0</v>
      </c>
      <c r="K29788" t="s">
        <v>57</v>
      </c>
      <c r="L29788" t="s">
        <v>142</v>
      </c>
      <c r="M29788" s="3">
        <v>79200</v>
      </c>
      <c r="O29788" t="s">
        <v>41257</v>
      </c>
      <c r="P29788" t="s">
        <v>41258</v>
      </c>
    </row>
    <row r="29789" spans="1:16" x14ac:dyDescent="0.3">
      <c r="A29789" t="s">
        <v>0</v>
      </c>
      <c r="B29789" t="s">
        <v>0</v>
      </c>
      <c r="C29789" t="s">
        <v>944</v>
      </c>
      <c r="D29789" t="s">
        <v>147</v>
      </c>
      <c r="E29789" t="s">
        <v>164</v>
      </c>
      <c r="F29789" t="b">
        <v>0</v>
      </c>
      <c r="G29789" t="s">
        <v>153</v>
      </c>
      <c r="H29789" s="1">
        <v>45216.666875000003</v>
      </c>
      <c r="I29789" t="b">
        <v>0</v>
      </c>
      <c r="J29789" t="b">
        <v>1</v>
      </c>
      <c r="K29789" t="s">
        <v>116</v>
      </c>
      <c r="L29789" t="s">
        <v>142</v>
      </c>
      <c r="M29789" s="3">
        <v>53887.5</v>
      </c>
      <c r="O29789" t="s">
        <v>41259</v>
      </c>
      <c r="P29789" t="s">
        <v>371</v>
      </c>
    </row>
    <row r="29790" spans="1:16" x14ac:dyDescent="0.3">
      <c r="A29790" t="s">
        <v>1</v>
      </c>
      <c r="B29790" t="s">
        <v>1</v>
      </c>
      <c r="C29790" t="s">
        <v>546</v>
      </c>
      <c r="D29790" t="s">
        <v>186</v>
      </c>
      <c r="E29790" t="s">
        <v>206</v>
      </c>
      <c r="F29790" t="b">
        <v>0</v>
      </c>
      <c r="G29790" t="s">
        <v>207</v>
      </c>
      <c r="H29790" s="1">
        <v>45063.05228009259</v>
      </c>
      <c r="I29790" t="b">
        <v>0</v>
      </c>
      <c r="J29790" t="b">
        <v>1</v>
      </c>
      <c r="K29790" t="s">
        <v>116</v>
      </c>
      <c r="L29790" t="s">
        <v>142</v>
      </c>
      <c r="M29790" s="3">
        <v>70000</v>
      </c>
      <c r="O29790" t="s">
        <v>391</v>
      </c>
      <c r="P29790" t="s">
        <v>41260</v>
      </c>
    </row>
    <row r="29791" spans="1:16" x14ac:dyDescent="0.3">
      <c r="A29791" t="s">
        <v>0</v>
      </c>
      <c r="B29791" t="s">
        <v>41261</v>
      </c>
      <c r="C29791" t="s">
        <v>18876</v>
      </c>
      <c r="D29791" t="s">
        <v>147</v>
      </c>
      <c r="E29791" t="s">
        <v>141</v>
      </c>
      <c r="F29791" t="b">
        <v>0</v>
      </c>
      <c r="G29791" t="s">
        <v>153</v>
      </c>
      <c r="H29791" s="1">
        <v>45189.375</v>
      </c>
      <c r="I29791" t="b">
        <v>1</v>
      </c>
      <c r="J29791" t="b">
        <v>0</v>
      </c>
      <c r="K29791" t="s">
        <v>116</v>
      </c>
      <c r="L29791" t="s">
        <v>142</v>
      </c>
      <c r="M29791" s="3">
        <v>72500</v>
      </c>
      <c r="O29791" t="s">
        <v>41262</v>
      </c>
      <c r="P29791" t="s">
        <v>4412</v>
      </c>
    </row>
    <row r="29792" spans="1:16" x14ac:dyDescent="0.3">
      <c r="A29792" t="s">
        <v>2</v>
      </c>
      <c r="B29792" t="s">
        <v>18576</v>
      </c>
      <c r="C29792" t="s">
        <v>173</v>
      </c>
      <c r="D29792" t="s">
        <v>147</v>
      </c>
      <c r="E29792" t="s">
        <v>141</v>
      </c>
      <c r="F29792" t="b">
        <v>1</v>
      </c>
      <c r="G29792" t="s">
        <v>148</v>
      </c>
      <c r="H29792" s="1">
        <v>45082.784837962958</v>
      </c>
      <c r="I29792" t="b">
        <v>0</v>
      </c>
      <c r="J29792" t="b">
        <v>1</v>
      </c>
      <c r="K29792" t="s">
        <v>116</v>
      </c>
      <c r="L29792" t="s">
        <v>142</v>
      </c>
      <c r="M29792" s="3">
        <v>80000</v>
      </c>
      <c r="O29792" t="s">
        <v>14566</v>
      </c>
      <c r="P29792" t="s">
        <v>18577</v>
      </c>
    </row>
    <row r="29793" spans="1:16" x14ac:dyDescent="0.3">
      <c r="A29793" t="s">
        <v>8</v>
      </c>
      <c r="B29793" t="s">
        <v>41263</v>
      </c>
      <c r="C29793" t="s">
        <v>173</v>
      </c>
      <c r="D29793" t="s">
        <v>349</v>
      </c>
      <c r="E29793" t="s">
        <v>350</v>
      </c>
      <c r="F29793" t="b">
        <v>1</v>
      </c>
      <c r="G29793" t="s">
        <v>158</v>
      </c>
      <c r="H29793" s="1">
        <v>45216.142210648148</v>
      </c>
      <c r="I29793" t="b">
        <v>0</v>
      </c>
      <c r="J29793" t="b">
        <v>0</v>
      </c>
      <c r="K29793" t="s">
        <v>116</v>
      </c>
      <c r="L29793" t="s">
        <v>166</v>
      </c>
      <c r="N29793" s="2">
        <v>27.5</v>
      </c>
      <c r="O29793" t="s">
        <v>351</v>
      </c>
      <c r="P29793" t="s">
        <v>41264</v>
      </c>
    </row>
    <row r="29794" spans="1:16" x14ac:dyDescent="0.3">
      <c r="A29794" t="s">
        <v>2</v>
      </c>
      <c r="B29794" t="s">
        <v>2</v>
      </c>
      <c r="C29794" t="s">
        <v>3153</v>
      </c>
      <c r="D29794" t="s">
        <v>2984</v>
      </c>
      <c r="E29794" t="s">
        <v>164</v>
      </c>
      <c r="F29794" t="b">
        <v>0</v>
      </c>
      <c r="G29794" t="s">
        <v>153</v>
      </c>
      <c r="H29794" s="1">
        <v>45251.293622685182</v>
      </c>
      <c r="I29794" t="b">
        <v>0</v>
      </c>
      <c r="J29794" t="b">
        <v>0</v>
      </c>
      <c r="K29794" t="s">
        <v>116</v>
      </c>
      <c r="L29794" t="s">
        <v>142</v>
      </c>
      <c r="M29794" s="3">
        <v>119908</v>
      </c>
      <c r="O29794" t="s">
        <v>3155</v>
      </c>
      <c r="P29794" t="s">
        <v>41265</v>
      </c>
    </row>
    <row r="29795" spans="1:16" x14ac:dyDescent="0.3">
      <c r="A29795" t="s">
        <v>0</v>
      </c>
      <c r="B29795" t="s">
        <v>35550</v>
      </c>
      <c r="C29795" t="s">
        <v>173</v>
      </c>
      <c r="D29795" t="s">
        <v>329</v>
      </c>
      <c r="E29795" t="s">
        <v>141</v>
      </c>
      <c r="F29795" t="b">
        <v>1</v>
      </c>
      <c r="G29795" t="s">
        <v>158</v>
      </c>
      <c r="H29795" s="1">
        <v>45181.41783564815</v>
      </c>
      <c r="I29795" t="b">
        <v>0</v>
      </c>
      <c r="J29795" t="b">
        <v>1</v>
      </c>
      <c r="K29795" t="s">
        <v>116</v>
      </c>
      <c r="L29795" t="s">
        <v>142</v>
      </c>
      <c r="M29795" s="3">
        <v>90000</v>
      </c>
      <c r="O29795" t="s">
        <v>21850</v>
      </c>
      <c r="P29795" t="s">
        <v>41266</v>
      </c>
    </row>
    <row r="29796" spans="1:16" x14ac:dyDescent="0.3">
      <c r="A29796" t="s">
        <v>7</v>
      </c>
      <c r="B29796" t="s">
        <v>41267</v>
      </c>
      <c r="C29796" t="s">
        <v>116</v>
      </c>
      <c r="D29796" t="s">
        <v>157</v>
      </c>
      <c r="E29796" t="s">
        <v>141</v>
      </c>
      <c r="F29796" t="b">
        <v>0</v>
      </c>
      <c r="G29796" t="s">
        <v>104</v>
      </c>
      <c r="H29796" s="1">
        <v>45044.997245370367</v>
      </c>
      <c r="I29796" t="b">
        <v>0</v>
      </c>
      <c r="J29796" t="b">
        <v>1</v>
      </c>
      <c r="K29796" t="s">
        <v>104</v>
      </c>
      <c r="L29796" t="s">
        <v>142</v>
      </c>
      <c r="M29796" s="3">
        <v>178000</v>
      </c>
      <c r="O29796" t="s">
        <v>5019</v>
      </c>
      <c r="P29796" t="s">
        <v>41268</v>
      </c>
    </row>
    <row r="29797" spans="1:16" x14ac:dyDescent="0.3">
      <c r="A29797" t="s">
        <v>7</v>
      </c>
      <c r="B29797" t="s">
        <v>8327</v>
      </c>
      <c r="C29797" t="s">
        <v>270</v>
      </c>
      <c r="D29797" t="s">
        <v>214</v>
      </c>
      <c r="E29797" t="s">
        <v>141</v>
      </c>
      <c r="F29797" t="b">
        <v>0</v>
      </c>
      <c r="G29797" t="s">
        <v>153</v>
      </c>
      <c r="H29797" s="1">
        <v>45251.333229166667</v>
      </c>
      <c r="I29797" t="b">
        <v>0</v>
      </c>
      <c r="J29797" t="b">
        <v>0</v>
      </c>
      <c r="K29797" t="s">
        <v>116</v>
      </c>
      <c r="L29797" t="s">
        <v>142</v>
      </c>
      <c r="M29797" s="3">
        <v>111116</v>
      </c>
      <c r="O29797" t="s">
        <v>187</v>
      </c>
      <c r="P29797" t="s">
        <v>8328</v>
      </c>
    </row>
    <row r="29798" spans="1:16" x14ac:dyDescent="0.3">
      <c r="A29798" t="s">
        <v>2</v>
      </c>
      <c r="B29798" t="s">
        <v>38784</v>
      </c>
      <c r="C29798" t="s">
        <v>173</v>
      </c>
      <c r="D29798" t="s">
        <v>147</v>
      </c>
      <c r="E29798" t="s">
        <v>141</v>
      </c>
      <c r="F29798" t="b">
        <v>1</v>
      </c>
      <c r="G29798" t="s">
        <v>104</v>
      </c>
      <c r="H29798" s="1">
        <v>45124.862997685188</v>
      </c>
      <c r="I29798" t="b">
        <v>0</v>
      </c>
      <c r="J29798" t="b">
        <v>0</v>
      </c>
      <c r="K29798" t="s">
        <v>104</v>
      </c>
      <c r="L29798" t="s">
        <v>142</v>
      </c>
      <c r="M29798" s="3">
        <v>81046.5</v>
      </c>
      <c r="O29798" t="s">
        <v>26563</v>
      </c>
      <c r="P29798" t="s">
        <v>3855</v>
      </c>
    </row>
    <row r="29799" spans="1:16" x14ac:dyDescent="0.3">
      <c r="A29799" t="s">
        <v>2</v>
      </c>
      <c r="B29799" t="s">
        <v>2</v>
      </c>
      <c r="C29799" t="s">
        <v>851</v>
      </c>
      <c r="D29799" t="s">
        <v>147</v>
      </c>
      <c r="E29799" t="s">
        <v>206</v>
      </c>
      <c r="F29799" t="b">
        <v>0</v>
      </c>
      <c r="G29799" t="s">
        <v>181</v>
      </c>
      <c r="H29799" s="1">
        <v>45127.627627314818</v>
      </c>
      <c r="I29799" t="b">
        <v>0</v>
      </c>
      <c r="J29799" t="b">
        <v>0</v>
      </c>
      <c r="K29799" t="s">
        <v>116</v>
      </c>
      <c r="L29799" t="s">
        <v>166</v>
      </c>
      <c r="N29799" s="2">
        <v>65</v>
      </c>
      <c r="O29799" t="s">
        <v>2277</v>
      </c>
      <c r="P29799" t="s">
        <v>41269</v>
      </c>
    </row>
    <row r="29800" spans="1:16" x14ac:dyDescent="0.3">
      <c r="A29800" t="s">
        <v>7</v>
      </c>
      <c r="B29800" t="s">
        <v>18552</v>
      </c>
      <c r="C29800" t="s">
        <v>2081</v>
      </c>
      <c r="D29800" t="s">
        <v>157</v>
      </c>
      <c r="E29800" t="s">
        <v>141</v>
      </c>
      <c r="F29800" t="b">
        <v>0</v>
      </c>
      <c r="G29800" t="s">
        <v>153</v>
      </c>
      <c r="H29800" s="1">
        <v>44967.625127314823</v>
      </c>
      <c r="I29800" t="b">
        <v>0</v>
      </c>
      <c r="J29800" t="b">
        <v>0</v>
      </c>
      <c r="K29800" t="s">
        <v>116</v>
      </c>
      <c r="L29800" t="s">
        <v>142</v>
      </c>
      <c r="M29800" s="3">
        <v>51014</v>
      </c>
      <c r="O29800" t="s">
        <v>10163</v>
      </c>
      <c r="P29800" t="s">
        <v>37394</v>
      </c>
    </row>
    <row r="29801" spans="1:16" x14ac:dyDescent="0.3">
      <c r="A29801" t="s">
        <v>0</v>
      </c>
      <c r="B29801" t="s">
        <v>0</v>
      </c>
      <c r="C29801" t="s">
        <v>423</v>
      </c>
      <c r="D29801" t="s">
        <v>186</v>
      </c>
      <c r="E29801" t="s">
        <v>206</v>
      </c>
      <c r="F29801" t="b">
        <v>0</v>
      </c>
      <c r="G29801" t="s">
        <v>153</v>
      </c>
      <c r="H29801" s="1">
        <v>45044.917060185187</v>
      </c>
      <c r="I29801" t="b">
        <v>0</v>
      </c>
      <c r="J29801" t="b">
        <v>0</v>
      </c>
      <c r="K29801" t="s">
        <v>116</v>
      </c>
      <c r="L29801" t="s">
        <v>166</v>
      </c>
      <c r="N29801" s="2">
        <v>20</v>
      </c>
      <c r="O29801" t="s">
        <v>1742</v>
      </c>
      <c r="P29801" t="s">
        <v>41270</v>
      </c>
    </row>
    <row r="29802" spans="1:16" x14ac:dyDescent="0.3">
      <c r="A29802" t="s">
        <v>0</v>
      </c>
      <c r="B29802" t="s">
        <v>11441</v>
      </c>
      <c r="C29802" t="s">
        <v>115</v>
      </c>
      <c r="D29802" t="s">
        <v>157</v>
      </c>
      <c r="E29802" t="s">
        <v>141</v>
      </c>
      <c r="F29802" t="b">
        <v>0</v>
      </c>
      <c r="G29802" t="s">
        <v>115</v>
      </c>
      <c r="H29802" s="1">
        <v>45233.509814814817</v>
      </c>
      <c r="I29802" t="b">
        <v>0</v>
      </c>
      <c r="J29802" t="b">
        <v>0</v>
      </c>
      <c r="K29802" t="s">
        <v>115</v>
      </c>
      <c r="L29802" t="s">
        <v>142</v>
      </c>
      <c r="M29802" s="3">
        <v>72900</v>
      </c>
      <c r="O29802" t="s">
        <v>25096</v>
      </c>
    </row>
    <row r="29803" spans="1:16" x14ac:dyDescent="0.3">
      <c r="A29803" t="s">
        <v>6</v>
      </c>
      <c r="B29803" t="s">
        <v>41271</v>
      </c>
      <c r="C29803" t="s">
        <v>270</v>
      </c>
      <c r="D29803" t="s">
        <v>147</v>
      </c>
      <c r="E29803" t="s">
        <v>141</v>
      </c>
      <c r="F29803" t="b">
        <v>0</v>
      </c>
      <c r="G29803" t="s">
        <v>153</v>
      </c>
      <c r="H29803" s="1">
        <v>45019.960648148153</v>
      </c>
      <c r="I29803" t="b">
        <v>0</v>
      </c>
      <c r="J29803" t="b">
        <v>1</v>
      </c>
      <c r="K29803" t="s">
        <v>116</v>
      </c>
      <c r="L29803" t="s">
        <v>142</v>
      </c>
      <c r="M29803" s="3">
        <v>185000</v>
      </c>
      <c r="O29803" t="s">
        <v>20021</v>
      </c>
      <c r="P29803" t="s">
        <v>41272</v>
      </c>
    </row>
    <row r="29804" spans="1:16" x14ac:dyDescent="0.3">
      <c r="A29804" t="s">
        <v>2</v>
      </c>
      <c r="B29804" t="s">
        <v>2</v>
      </c>
      <c r="C29804" t="s">
        <v>173</v>
      </c>
      <c r="D29804" t="s">
        <v>147</v>
      </c>
      <c r="E29804" t="s">
        <v>141</v>
      </c>
      <c r="F29804" t="b">
        <v>1</v>
      </c>
      <c r="G29804" t="s">
        <v>153</v>
      </c>
      <c r="H29804" s="1">
        <v>45030.834988425922</v>
      </c>
      <c r="I29804" t="b">
        <v>0</v>
      </c>
      <c r="J29804" t="b">
        <v>1</v>
      </c>
      <c r="K29804" t="s">
        <v>116</v>
      </c>
      <c r="L29804" t="s">
        <v>142</v>
      </c>
      <c r="M29804" s="3">
        <v>107250</v>
      </c>
      <c r="O29804" t="s">
        <v>3991</v>
      </c>
      <c r="P29804" t="s">
        <v>41273</v>
      </c>
    </row>
    <row r="29805" spans="1:16" x14ac:dyDescent="0.3">
      <c r="A29805" t="s">
        <v>3</v>
      </c>
      <c r="B29805" t="s">
        <v>41274</v>
      </c>
      <c r="C29805" t="s">
        <v>695</v>
      </c>
      <c r="D29805" t="s">
        <v>186</v>
      </c>
      <c r="E29805" t="s">
        <v>141</v>
      </c>
      <c r="F29805" t="b">
        <v>0</v>
      </c>
      <c r="G29805" t="s">
        <v>153</v>
      </c>
      <c r="H29805" s="1">
        <v>45145.667129629634</v>
      </c>
      <c r="I29805" t="b">
        <v>0</v>
      </c>
      <c r="J29805" t="b">
        <v>0</v>
      </c>
      <c r="K29805" t="s">
        <v>116</v>
      </c>
      <c r="L29805" t="s">
        <v>142</v>
      </c>
      <c r="M29805" s="3">
        <v>130000</v>
      </c>
      <c r="O29805" t="s">
        <v>7781</v>
      </c>
      <c r="P29805" t="s">
        <v>41275</v>
      </c>
    </row>
    <row r="29806" spans="1:16" x14ac:dyDescent="0.3">
      <c r="A29806" t="s">
        <v>8</v>
      </c>
      <c r="B29806" t="s">
        <v>41276</v>
      </c>
      <c r="C29806" t="s">
        <v>116</v>
      </c>
      <c r="D29806" t="s">
        <v>157</v>
      </c>
      <c r="E29806" t="s">
        <v>141</v>
      </c>
      <c r="F29806" t="b">
        <v>0</v>
      </c>
      <c r="G29806" t="s">
        <v>165</v>
      </c>
      <c r="H29806" s="1">
        <v>45057.962835648148</v>
      </c>
      <c r="I29806" t="b">
        <v>0</v>
      </c>
      <c r="J29806" t="b">
        <v>1</v>
      </c>
      <c r="K29806" t="s">
        <v>116</v>
      </c>
      <c r="L29806" t="s">
        <v>142</v>
      </c>
      <c r="M29806" s="3">
        <v>200000</v>
      </c>
      <c r="O29806" t="s">
        <v>9858</v>
      </c>
    </row>
    <row r="29807" spans="1:16" x14ac:dyDescent="0.3">
      <c r="A29807" t="s">
        <v>0</v>
      </c>
      <c r="B29807" t="s">
        <v>41277</v>
      </c>
      <c r="C29807" t="s">
        <v>538</v>
      </c>
      <c r="D29807" t="s">
        <v>5911</v>
      </c>
      <c r="E29807" t="s">
        <v>206</v>
      </c>
      <c r="F29807" t="b">
        <v>0</v>
      </c>
      <c r="G29807" t="s">
        <v>158</v>
      </c>
      <c r="H29807" s="1">
        <v>45159.544351851851</v>
      </c>
      <c r="I29807" t="b">
        <v>1</v>
      </c>
      <c r="J29807" t="b">
        <v>0</v>
      </c>
      <c r="K29807" t="s">
        <v>116</v>
      </c>
      <c r="L29807" t="s">
        <v>166</v>
      </c>
      <c r="N29807" s="2">
        <v>20</v>
      </c>
      <c r="O29807" t="s">
        <v>4378</v>
      </c>
      <c r="P29807" t="s">
        <v>12750</v>
      </c>
    </row>
    <row r="29808" spans="1:16" x14ac:dyDescent="0.3">
      <c r="A29808" t="s">
        <v>0</v>
      </c>
      <c r="B29808" t="s">
        <v>20092</v>
      </c>
      <c r="C29808" t="s">
        <v>1159</v>
      </c>
      <c r="D29808" t="s">
        <v>186</v>
      </c>
      <c r="E29808" t="s">
        <v>141</v>
      </c>
      <c r="F29808" t="b">
        <v>0</v>
      </c>
      <c r="G29808" t="s">
        <v>165</v>
      </c>
      <c r="H29808" s="1">
        <v>44949.959537037037</v>
      </c>
      <c r="I29808" t="b">
        <v>0</v>
      </c>
      <c r="J29808" t="b">
        <v>0</v>
      </c>
      <c r="K29808" t="s">
        <v>116</v>
      </c>
      <c r="L29808" t="s">
        <v>142</v>
      </c>
      <c r="M29808" s="3">
        <v>81500</v>
      </c>
      <c r="O29808" t="s">
        <v>793</v>
      </c>
      <c r="P29808" t="s">
        <v>38052</v>
      </c>
    </row>
    <row r="29809" spans="1:16" x14ac:dyDescent="0.3">
      <c r="A29809" t="s">
        <v>2</v>
      </c>
      <c r="B29809" t="s">
        <v>41278</v>
      </c>
      <c r="C29809" t="s">
        <v>173</v>
      </c>
      <c r="D29809" t="s">
        <v>282</v>
      </c>
      <c r="E29809" t="s">
        <v>141</v>
      </c>
      <c r="F29809" t="b">
        <v>1</v>
      </c>
      <c r="G29809" t="s">
        <v>207</v>
      </c>
      <c r="H29809" s="1">
        <v>44980.724502314813</v>
      </c>
      <c r="I29809" t="b">
        <v>0</v>
      </c>
      <c r="J29809" t="b">
        <v>1</v>
      </c>
      <c r="K29809" t="s">
        <v>116</v>
      </c>
      <c r="L29809" t="s">
        <v>142</v>
      </c>
      <c r="M29809" s="3">
        <v>193500</v>
      </c>
      <c r="O29809" t="s">
        <v>2781</v>
      </c>
      <c r="P29809" t="s">
        <v>11923</v>
      </c>
    </row>
    <row r="29810" spans="1:16" x14ac:dyDescent="0.3">
      <c r="A29810" t="s">
        <v>0</v>
      </c>
      <c r="B29810" t="s">
        <v>41279</v>
      </c>
      <c r="C29810" t="s">
        <v>21120</v>
      </c>
      <c r="D29810" t="s">
        <v>186</v>
      </c>
      <c r="E29810" t="s">
        <v>141</v>
      </c>
      <c r="F29810" t="b">
        <v>0</v>
      </c>
      <c r="G29810" t="s">
        <v>181</v>
      </c>
      <c r="H29810" s="1">
        <v>45188.916863425933</v>
      </c>
      <c r="I29810" t="b">
        <v>0</v>
      </c>
      <c r="J29810" t="b">
        <v>0</v>
      </c>
      <c r="K29810" t="s">
        <v>116</v>
      </c>
      <c r="L29810" t="s">
        <v>142</v>
      </c>
      <c r="M29810" s="3">
        <v>110000</v>
      </c>
      <c r="O29810" t="s">
        <v>41280</v>
      </c>
    </row>
    <row r="29811" spans="1:16" x14ac:dyDescent="0.3">
      <c r="A29811" t="s">
        <v>1</v>
      </c>
      <c r="B29811" t="s">
        <v>1434</v>
      </c>
      <c r="C29811" t="s">
        <v>6578</v>
      </c>
      <c r="D29811" t="s">
        <v>147</v>
      </c>
      <c r="E29811" t="s">
        <v>141</v>
      </c>
      <c r="F29811" t="b">
        <v>0</v>
      </c>
      <c r="G29811" t="s">
        <v>148</v>
      </c>
      <c r="H29811" s="1">
        <v>45160.838252314818</v>
      </c>
      <c r="I29811" t="b">
        <v>0</v>
      </c>
      <c r="J29811" t="b">
        <v>1</v>
      </c>
      <c r="K29811" t="s">
        <v>116</v>
      </c>
      <c r="L29811" t="s">
        <v>142</v>
      </c>
      <c r="M29811" s="3">
        <v>105000</v>
      </c>
      <c r="O29811" t="s">
        <v>4391</v>
      </c>
      <c r="P29811" t="s">
        <v>6580</v>
      </c>
    </row>
    <row r="29812" spans="1:16" x14ac:dyDescent="0.3">
      <c r="A29812" t="s">
        <v>2</v>
      </c>
      <c r="B29812" t="s">
        <v>11009</v>
      </c>
      <c r="C29812" t="s">
        <v>57</v>
      </c>
      <c r="D29812" t="s">
        <v>157</v>
      </c>
      <c r="E29812" t="s">
        <v>141</v>
      </c>
      <c r="F29812" t="b">
        <v>0</v>
      </c>
      <c r="G29812" t="s">
        <v>57</v>
      </c>
      <c r="H29812" s="1">
        <v>45280.297800925917</v>
      </c>
      <c r="I29812" t="b">
        <v>0</v>
      </c>
      <c r="J29812" t="b">
        <v>0</v>
      </c>
      <c r="K29812" t="s">
        <v>57</v>
      </c>
      <c r="L29812" t="s">
        <v>142</v>
      </c>
      <c r="M29812" s="3">
        <v>162500</v>
      </c>
      <c r="O29812" t="s">
        <v>11010</v>
      </c>
      <c r="P29812" t="s">
        <v>41281</v>
      </c>
    </row>
    <row r="29813" spans="1:16" x14ac:dyDescent="0.3">
      <c r="A29813" t="s">
        <v>0</v>
      </c>
      <c r="B29813" t="s">
        <v>41282</v>
      </c>
      <c r="C29813" t="s">
        <v>55</v>
      </c>
      <c r="D29813" t="s">
        <v>157</v>
      </c>
      <c r="E29813" t="s">
        <v>141</v>
      </c>
      <c r="F29813" t="b">
        <v>0</v>
      </c>
      <c r="G29813" t="s">
        <v>55</v>
      </c>
      <c r="H29813" s="1">
        <v>44992.185046296298</v>
      </c>
      <c r="I29813" t="b">
        <v>0</v>
      </c>
      <c r="J29813" t="b">
        <v>0</v>
      </c>
      <c r="K29813" t="s">
        <v>55</v>
      </c>
      <c r="L29813" t="s">
        <v>142</v>
      </c>
      <c r="M29813" s="3">
        <v>53014</v>
      </c>
      <c r="O29813" t="s">
        <v>8333</v>
      </c>
      <c r="P29813" t="s">
        <v>30575</v>
      </c>
    </row>
    <row r="29814" spans="1:16" x14ac:dyDescent="0.3">
      <c r="A29814" t="s">
        <v>0</v>
      </c>
      <c r="B29814" t="s">
        <v>745</v>
      </c>
      <c r="C29814" t="s">
        <v>455</v>
      </c>
      <c r="D29814" t="s">
        <v>282</v>
      </c>
      <c r="E29814" t="s">
        <v>206</v>
      </c>
      <c r="F29814" t="b">
        <v>0</v>
      </c>
      <c r="G29814" t="s">
        <v>158</v>
      </c>
      <c r="H29814" s="1">
        <v>45147.87604166667</v>
      </c>
      <c r="I29814" t="b">
        <v>1</v>
      </c>
      <c r="J29814" t="b">
        <v>0</v>
      </c>
      <c r="K29814" t="s">
        <v>116</v>
      </c>
      <c r="L29814" t="s">
        <v>166</v>
      </c>
      <c r="N29814" s="2">
        <v>52.5</v>
      </c>
      <c r="O29814" t="s">
        <v>13566</v>
      </c>
      <c r="P29814" t="s">
        <v>5790</v>
      </c>
    </row>
    <row r="29815" spans="1:16" x14ac:dyDescent="0.3">
      <c r="A29815" t="s">
        <v>0</v>
      </c>
      <c r="B29815" t="s">
        <v>41283</v>
      </c>
      <c r="C29815" t="s">
        <v>270</v>
      </c>
      <c r="D29815" t="s">
        <v>214</v>
      </c>
      <c r="E29815" t="s">
        <v>141</v>
      </c>
      <c r="F29815" t="b">
        <v>0</v>
      </c>
      <c r="G29815" t="s">
        <v>153</v>
      </c>
      <c r="H29815" s="1">
        <v>45072.249930555547</v>
      </c>
      <c r="I29815" t="b">
        <v>0</v>
      </c>
      <c r="J29815" t="b">
        <v>1</v>
      </c>
      <c r="K29815" t="s">
        <v>116</v>
      </c>
      <c r="L29815" t="s">
        <v>142</v>
      </c>
      <c r="M29815" s="3">
        <v>115000</v>
      </c>
      <c r="O29815" t="s">
        <v>41284</v>
      </c>
      <c r="P29815" t="s">
        <v>1602</v>
      </c>
    </row>
    <row r="29816" spans="1:16" x14ac:dyDescent="0.3">
      <c r="A29816" t="s">
        <v>0</v>
      </c>
      <c r="B29816" t="s">
        <v>1815</v>
      </c>
      <c r="C29816" t="s">
        <v>16852</v>
      </c>
      <c r="D29816" t="s">
        <v>163</v>
      </c>
      <c r="E29816" t="s">
        <v>164</v>
      </c>
      <c r="F29816" t="b">
        <v>0</v>
      </c>
      <c r="G29816" t="s">
        <v>158</v>
      </c>
      <c r="H29816" s="1">
        <v>45215.085659722223</v>
      </c>
      <c r="I29816" t="b">
        <v>0</v>
      </c>
      <c r="J29816" t="b">
        <v>0</v>
      </c>
      <c r="K29816" t="s">
        <v>116</v>
      </c>
      <c r="L29816" t="s">
        <v>166</v>
      </c>
      <c r="N29816" s="2">
        <v>34.544998168945313</v>
      </c>
      <c r="O29816" t="s">
        <v>1104</v>
      </c>
      <c r="P29816" t="s">
        <v>1816</v>
      </c>
    </row>
    <row r="29817" spans="1:16" x14ac:dyDescent="0.3">
      <c r="A29817" t="s">
        <v>1</v>
      </c>
      <c r="B29817" t="s">
        <v>1</v>
      </c>
      <c r="C29817" t="s">
        <v>438</v>
      </c>
      <c r="D29817" t="s">
        <v>214</v>
      </c>
      <c r="E29817" t="s">
        <v>141</v>
      </c>
      <c r="F29817" t="b">
        <v>0</v>
      </c>
      <c r="G29817" t="s">
        <v>181</v>
      </c>
      <c r="H29817" s="1">
        <v>45089.393020833333</v>
      </c>
      <c r="I29817" t="b">
        <v>0</v>
      </c>
      <c r="J29817" t="b">
        <v>1</v>
      </c>
      <c r="K29817" t="s">
        <v>116</v>
      </c>
      <c r="L29817" t="s">
        <v>142</v>
      </c>
      <c r="M29817" s="3">
        <v>115000</v>
      </c>
      <c r="O29817" t="s">
        <v>508</v>
      </c>
      <c r="P29817" t="s">
        <v>41285</v>
      </c>
    </row>
    <row r="29818" spans="1:16" x14ac:dyDescent="0.3">
      <c r="A29818" t="s">
        <v>0</v>
      </c>
      <c r="B29818" t="s">
        <v>11395</v>
      </c>
      <c r="C29818" t="s">
        <v>5852</v>
      </c>
      <c r="D29818" t="s">
        <v>843</v>
      </c>
      <c r="E29818" t="s">
        <v>141</v>
      </c>
      <c r="F29818" t="b">
        <v>0</v>
      </c>
      <c r="G29818" t="s">
        <v>181</v>
      </c>
      <c r="H29818" s="1">
        <v>44979.708634259259</v>
      </c>
      <c r="I29818" t="b">
        <v>1</v>
      </c>
      <c r="J29818" t="b">
        <v>0</v>
      </c>
      <c r="K29818" t="s">
        <v>116</v>
      </c>
      <c r="L29818" t="s">
        <v>166</v>
      </c>
      <c r="N29818" s="2">
        <v>64</v>
      </c>
      <c r="O29818" t="s">
        <v>844</v>
      </c>
      <c r="P29818" t="s">
        <v>583</v>
      </c>
    </row>
    <row r="29819" spans="1:16" x14ac:dyDescent="0.3">
      <c r="A29819" t="s">
        <v>0</v>
      </c>
      <c r="B29819" t="s">
        <v>0</v>
      </c>
      <c r="C29819" t="s">
        <v>8579</v>
      </c>
      <c r="D29819" t="s">
        <v>186</v>
      </c>
      <c r="E29819" t="s">
        <v>206</v>
      </c>
      <c r="F29819" t="b">
        <v>0</v>
      </c>
      <c r="G29819" t="s">
        <v>207</v>
      </c>
      <c r="H29819" s="1">
        <v>45033.834918981483</v>
      </c>
      <c r="I29819" t="b">
        <v>0</v>
      </c>
      <c r="J29819" t="b">
        <v>0</v>
      </c>
      <c r="K29819" t="s">
        <v>116</v>
      </c>
      <c r="L29819" t="s">
        <v>166</v>
      </c>
      <c r="N29819" s="2">
        <v>42.5</v>
      </c>
      <c r="O29819" t="s">
        <v>14747</v>
      </c>
      <c r="P29819" t="s">
        <v>996</v>
      </c>
    </row>
    <row r="29820" spans="1:16" x14ac:dyDescent="0.3">
      <c r="A29820" t="s">
        <v>0</v>
      </c>
      <c r="B29820" t="s">
        <v>745</v>
      </c>
      <c r="C29820" t="s">
        <v>12573</v>
      </c>
      <c r="D29820" t="s">
        <v>147</v>
      </c>
      <c r="E29820" t="s">
        <v>141</v>
      </c>
      <c r="F29820" t="b">
        <v>0</v>
      </c>
      <c r="G29820" t="s">
        <v>153</v>
      </c>
      <c r="H29820" s="1">
        <v>45176.66684027778</v>
      </c>
      <c r="I29820" t="b">
        <v>1</v>
      </c>
      <c r="J29820" t="b">
        <v>1</v>
      </c>
      <c r="K29820" t="s">
        <v>116</v>
      </c>
      <c r="L29820" t="s">
        <v>142</v>
      </c>
      <c r="M29820" s="3">
        <v>57500</v>
      </c>
      <c r="O29820" t="s">
        <v>6305</v>
      </c>
      <c r="P29820" t="s">
        <v>638</v>
      </c>
    </row>
    <row r="29821" spans="1:16" x14ac:dyDescent="0.3">
      <c r="A29821" t="s">
        <v>2</v>
      </c>
      <c r="B29821" t="s">
        <v>2</v>
      </c>
      <c r="C29821" t="s">
        <v>173</v>
      </c>
      <c r="D29821" t="s">
        <v>147</v>
      </c>
      <c r="E29821" t="s">
        <v>141</v>
      </c>
      <c r="F29821" t="b">
        <v>1</v>
      </c>
      <c r="G29821" t="s">
        <v>181</v>
      </c>
      <c r="H29821" s="1">
        <v>45073.002418981479</v>
      </c>
      <c r="I29821" t="b">
        <v>0</v>
      </c>
      <c r="J29821" t="b">
        <v>0</v>
      </c>
      <c r="K29821" t="s">
        <v>116</v>
      </c>
      <c r="L29821" t="s">
        <v>142</v>
      </c>
      <c r="M29821" s="3">
        <v>136000</v>
      </c>
      <c r="O29821" t="s">
        <v>41286</v>
      </c>
      <c r="P29821" t="s">
        <v>41287</v>
      </c>
    </row>
    <row r="29822" spans="1:16" x14ac:dyDescent="0.3">
      <c r="A29822" t="s">
        <v>0</v>
      </c>
      <c r="B29822" t="s">
        <v>41288</v>
      </c>
      <c r="C29822" t="s">
        <v>173</v>
      </c>
      <c r="D29822" t="s">
        <v>329</v>
      </c>
      <c r="E29822" t="s">
        <v>141</v>
      </c>
      <c r="F29822" t="b">
        <v>1</v>
      </c>
      <c r="G29822" t="s">
        <v>158</v>
      </c>
      <c r="H29822" s="1">
        <v>44984.334247685183</v>
      </c>
      <c r="I29822" t="b">
        <v>0</v>
      </c>
      <c r="J29822" t="b">
        <v>1</v>
      </c>
      <c r="K29822" t="s">
        <v>116</v>
      </c>
      <c r="L29822" t="s">
        <v>142</v>
      </c>
      <c r="M29822" s="3">
        <v>98500</v>
      </c>
      <c r="O29822" t="s">
        <v>32410</v>
      </c>
      <c r="P29822" t="s">
        <v>650</v>
      </c>
    </row>
    <row r="29823" spans="1:16" x14ac:dyDescent="0.3">
      <c r="A29823" t="s">
        <v>1</v>
      </c>
      <c r="B29823" t="s">
        <v>41289</v>
      </c>
      <c r="C29823" t="s">
        <v>173</v>
      </c>
      <c r="D29823" t="s">
        <v>147</v>
      </c>
      <c r="E29823" t="s">
        <v>1135</v>
      </c>
      <c r="F29823" t="b">
        <v>1</v>
      </c>
      <c r="G29823" t="s">
        <v>165</v>
      </c>
      <c r="H29823" s="1">
        <v>45188.119085648148</v>
      </c>
      <c r="I29823" t="b">
        <v>1</v>
      </c>
      <c r="J29823" t="b">
        <v>0</v>
      </c>
      <c r="K29823" t="s">
        <v>116</v>
      </c>
      <c r="L29823" t="s">
        <v>166</v>
      </c>
      <c r="N29823" s="2">
        <v>40</v>
      </c>
      <c r="O29823" t="s">
        <v>41290</v>
      </c>
      <c r="P29823" t="s">
        <v>12609</v>
      </c>
    </row>
    <row r="29824" spans="1:16" x14ac:dyDescent="0.3">
      <c r="A29824" t="s">
        <v>2</v>
      </c>
      <c r="B29824" t="s">
        <v>41291</v>
      </c>
      <c r="C29824" t="s">
        <v>777</v>
      </c>
      <c r="D29824" t="s">
        <v>147</v>
      </c>
      <c r="E29824" t="s">
        <v>141</v>
      </c>
      <c r="F29824" t="b">
        <v>0</v>
      </c>
      <c r="G29824" t="s">
        <v>104</v>
      </c>
      <c r="H29824" s="1">
        <v>45178.593657407408</v>
      </c>
      <c r="I29824" t="b">
        <v>0</v>
      </c>
      <c r="J29824" t="b">
        <v>1</v>
      </c>
      <c r="K29824" t="s">
        <v>104</v>
      </c>
      <c r="L29824" t="s">
        <v>142</v>
      </c>
      <c r="M29824" s="3">
        <v>144435.234375</v>
      </c>
      <c r="O29824" t="s">
        <v>41292</v>
      </c>
      <c r="P29824" t="s">
        <v>8566</v>
      </c>
    </row>
    <row r="29825" spans="1:16" x14ac:dyDescent="0.3">
      <c r="A29825" t="s">
        <v>1</v>
      </c>
      <c r="B29825" t="s">
        <v>1</v>
      </c>
      <c r="C29825" t="s">
        <v>484</v>
      </c>
      <c r="D29825" t="s">
        <v>157</v>
      </c>
      <c r="E29825" t="s">
        <v>141</v>
      </c>
      <c r="F29825" t="b">
        <v>0</v>
      </c>
      <c r="G29825" t="s">
        <v>57</v>
      </c>
      <c r="H29825" s="1">
        <v>45128.634131944447</v>
      </c>
      <c r="I29825" t="b">
        <v>0</v>
      </c>
      <c r="J29825" t="b">
        <v>0</v>
      </c>
      <c r="K29825" t="s">
        <v>57</v>
      </c>
      <c r="L29825" t="s">
        <v>142</v>
      </c>
      <c r="M29825" s="3">
        <v>96773</v>
      </c>
      <c r="O29825" t="s">
        <v>41293</v>
      </c>
      <c r="P29825" t="s">
        <v>41294</v>
      </c>
    </row>
    <row r="29826" spans="1:16" x14ac:dyDescent="0.3">
      <c r="A29826" t="s">
        <v>5</v>
      </c>
      <c r="B29826" t="s">
        <v>5</v>
      </c>
      <c r="C29826" t="s">
        <v>173</v>
      </c>
      <c r="D29826" t="s">
        <v>186</v>
      </c>
      <c r="E29826" t="s">
        <v>141</v>
      </c>
      <c r="F29826" t="b">
        <v>1</v>
      </c>
      <c r="G29826" t="s">
        <v>148</v>
      </c>
      <c r="H29826" s="1">
        <v>45044.376134259262</v>
      </c>
      <c r="I29826" t="b">
        <v>1</v>
      </c>
      <c r="J29826" t="b">
        <v>0</v>
      </c>
      <c r="K29826" t="s">
        <v>116</v>
      </c>
      <c r="L29826" t="s">
        <v>142</v>
      </c>
      <c r="M29826" s="3">
        <v>150000</v>
      </c>
      <c r="O29826" t="s">
        <v>4665</v>
      </c>
      <c r="P29826" t="s">
        <v>41295</v>
      </c>
    </row>
    <row r="29827" spans="1:16" x14ac:dyDescent="0.3">
      <c r="A29827" t="s">
        <v>0</v>
      </c>
      <c r="B29827" t="s">
        <v>41296</v>
      </c>
      <c r="C29827" t="s">
        <v>173</v>
      </c>
      <c r="D29827" t="s">
        <v>147</v>
      </c>
      <c r="E29827" t="s">
        <v>141</v>
      </c>
      <c r="F29827" t="b">
        <v>1</v>
      </c>
      <c r="G29827" t="s">
        <v>181</v>
      </c>
      <c r="H29827" s="1">
        <v>44960.876076388893</v>
      </c>
      <c r="I29827" t="b">
        <v>0</v>
      </c>
      <c r="J29827" t="b">
        <v>1</v>
      </c>
      <c r="K29827" t="s">
        <v>116</v>
      </c>
      <c r="L29827" t="s">
        <v>142</v>
      </c>
      <c r="M29827" s="3">
        <v>85000</v>
      </c>
      <c r="O29827" t="s">
        <v>41297</v>
      </c>
      <c r="P29827" t="s">
        <v>41298</v>
      </c>
    </row>
    <row r="29828" spans="1:16" x14ac:dyDescent="0.3">
      <c r="A29828" t="s">
        <v>1</v>
      </c>
      <c r="B29828" t="s">
        <v>41299</v>
      </c>
      <c r="C29828" t="s">
        <v>173</v>
      </c>
      <c r="D29828" t="s">
        <v>282</v>
      </c>
      <c r="E29828" t="s">
        <v>206</v>
      </c>
      <c r="F29828" t="b">
        <v>1</v>
      </c>
      <c r="G29828" t="s">
        <v>165</v>
      </c>
      <c r="H29828" s="1">
        <v>45240.851053240738</v>
      </c>
      <c r="I29828" t="b">
        <v>1</v>
      </c>
      <c r="J29828" t="b">
        <v>1</v>
      </c>
      <c r="K29828" t="s">
        <v>116</v>
      </c>
      <c r="L29828" t="s">
        <v>166</v>
      </c>
      <c r="N29828" s="2">
        <v>68.5</v>
      </c>
      <c r="O29828" t="s">
        <v>2781</v>
      </c>
      <c r="P29828" t="s">
        <v>41300</v>
      </c>
    </row>
    <row r="29829" spans="1:16" x14ac:dyDescent="0.3">
      <c r="A29829" t="s">
        <v>0</v>
      </c>
      <c r="B29829" t="s">
        <v>41301</v>
      </c>
      <c r="C29829" t="s">
        <v>1321</v>
      </c>
      <c r="D29829" t="s">
        <v>157</v>
      </c>
      <c r="E29829" t="s">
        <v>141</v>
      </c>
      <c r="F29829" t="b">
        <v>0</v>
      </c>
      <c r="G29829" t="s">
        <v>153</v>
      </c>
      <c r="H29829" s="1">
        <v>44930.435648148137</v>
      </c>
      <c r="I29829" t="b">
        <v>0</v>
      </c>
      <c r="J29829" t="b">
        <v>0</v>
      </c>
      <c r="K29829" t="s">
        <v>116</v>
      </c>
      <c r="L29829" t="s">
        <v>142</v>
      </c>
      <c r="M29829" s="3">
        <v>111202</v>
      </c>
      <c r="O29829" t="s">
        <v>41302</v>
      </c>
      <c r="P29829" t="s">
        <v>21127</v>
      </c>
    </row>
    <row r="29830" spans="1:16" x14ac:dyDescent="0.3">
      <c r="A29830" t="s">
        <v>7</v>
      </c>
      <c r="B29830" t="s">
        <v>41303</v>
      </c>
      <c r="C29830" t="s">
        <v>173</v>
      </c>
      <c r="D29830" t="s">
        <v>1307</v>
      </c>
      <c r="E29830" t="s">
        <v>141</v>
      </c>
      <c r="F29830" t="b">
        <v>1</v>
      </c>
      <c r="G29830" t="s">
        <v>158</v>
      </c>
      <c r="H29830" s="1">
        <v>45157.168067129627</v>
      </c>
      <c r="I29830" t="b">
        <v>1</v>
      </c>
      <c r="J29830" t="b">
        <v>1</v>
      </c>
      <c r="K29830" t="s">
        <v>116</v>
      </c>
      <c r="L29830" t="s">
        <v>142</v>
      </c>
      <c r="M29830" s="3">
        <v>140000</v>
      </c>
      <c r="O29830" t="s">
        <v>2644</v>
      </c>
      <c r="P29830" t="s">
        <v>13453</v>
      </c>
    </row>
    <row r="29831" spans="1:16" x14ac:dyDescent="0.3">
      <c r="A29831" t="s">
        <v>0</v>
      </c>
      <c r="B29831" t="s">
        <v>0</v>
      </c>
      <c r="C29831" t="s">
        <v>14049</v>
      </c>
      <c r="D29831" t="s">
        <v>5911</v>
      </c>
      <c r="E29831" t="s">
        <v>206</v>
      </c>
      <c r="F29831" t="b">
        <v>0</v>
      </c>
      <c r="G29831" t="s">
        <v>181</v>
      </c>
      <c r="H29831" s="1">
        <v>45164.583969907413</v>
      </c>
      <c r="I29831" t="b">
        <v>0</v>
      </c>
      <c r="J29831" t="b">
        <v>0</v>
      </c>
      <c r="K29831" t="s">
        <v>116</v>
      </c>
      <c r="L29831" t="s">
        <v>142</v>
      </c>
      <c r="M29831" s="3">
        <v>70200</v>
      </c>
      <c r="O29831" t="s">
        <v>4378</v>
      </c>
      <c r="P29831" t="s">
        <v>3209</v>
      </c>
    </row>
    <row r="29832" spans="1:16" x14ac:dyDescent="0.3">
      <c r="A29832" t="s">
        <v>3</v>
      </c>
      <c r="B29832" t="s">
        <v>41304</v>
      </c>
      <c r="C29832" t="s">
        <v>190</v>
      </c>
      <c r="D29832" t="s">
        <v>147</v>
      </c>
      <c r="E29832" t="s">
        <v>206</v>
      </c>
      <c r="F29832" t="b">
        <v>0</v>
      </c>
      <c r="G29832" t="s">
        <v>181</v>
      </c>
      <c r="H29832" s="1">
        <v>45092.834039351852</v>
      </c>
      <c r="I29832" t="b">
        <v>0</v>
      </c>
      <c r="J29832" t="b">
        <v>0</v>
      </c>
      <c r="K29832" t="s">
        <v>116</v>
      </c>
      <c r="L29832" t="s">
        <v>166</v>
      </c>
      <c r="N29832" s="2">
        <v>82.5</v>
      </c>
      <c r="O29832" t="s">
        <v>21795</v>
      </c>
      <c r="P29832" t="s">
        <v>41305</v>
      </c>
    </row>
    <row r="29833" spans="1:16" x14ac:dyDescent="0.3">
      <c r="A29833" t="s">
        <v>1</v>
      </c>
      <c r="B29833" t="s">
        <v>1</v>
      </c>
      <c r="C29833" t="s">
        <v>173</v>
      </c>
      <c r="D29833" t="s">
        <v>186</v>
      </c>
      <c r="E29833" t="s">
        <v>206</v>
      </c>
      <c r="F29833" t="b">
        <v>1</v>
      </c>
      <c r="G29833" t="s">
        <v>148</v>
      </c>
      <c r="H29833" s="1">
        <v>45058.856759259259</v>
      </c>
      <c r="I29833" t="b">
        <v>0</v>
      </c>
      <c r="J29833" t="b">
        <v>1</v>
      </c>
      <c r="K29833" t="s">
        <v>116</v>
      </c>
      <c r="L29833" t="s">
        <v>166</v>
      </c>
      <c r="N29833" s="2">
        <v>62.900001525878913</v>
      </c>
      <c r="O29833" t="s">
        <v>6589</v>
      </c>
      <c r="P29833" t="s">
        <v>41306</v>
      </c>
    </row>
    <row r="29834" spans="1:16" x14ac:dyDescent="0.3">
      <c r="A29834" t="s">
        <v>5</v>
      </c>
      <c r="B29834" t="s">
        <v>5</v>
      </c>
      <c r="C29834" t="s">
        <v>14849</v>
      </c>
      <c r="D29834" t="s">
        <v>157</v>
      </c>
      <c r="E29834" t="s">
        <v>141</v>
      </c>
      <c r="F29834" t="b">
        <v>0</v>
      </c>
      <c r="G29834" t="s">
        <v>98</v>
      </c>
      <c r="H29834" s="1">
        <v>45009.027418981481</v>
      </c>
      <c r="I29834" t="b">
        <v>1</v>
      </c>
      <c r="J29834" t="b">
        <v>0</v>
      </c>
      <c r="K29834" t="s">
        <v>98</v>
      </c>
      <c r="L29834" t="s">
        <v>142</v>
      </c>
      <c r="M29834" s="3">
        <v>147500</v>
      </c>
      <c r="O29834" t="s">
        <v>6308</v>
      </c>
      <c r="P29834" t="s">
        <v>37064</v>
      </c>
    </row>
    <row r="29835" spans="1:16" x14ac:dyDescent="0.3">
      <c r="A29835" t="s">
        <v>4</v>
      </c>
      <c r="B29835" t="s">
        <v>41307</v>
      </c>
      <c r="C29835" t="s">
        <v>581</v>
      </c>
      <c r="D29835" t="s">
        <v>147</v>
      </c>
      <c r="E29835" t="s">
        <v>141</v>
      </c>
      <c r="F29835" t="b">
        <v>0</v>
      </c>
      <c r="G29835" t="s">
        <v>148</v>
      </c>
      <c r="H29835" s="1">
        <v>45188.690960648149</v>
      </c>
      <c r="I29835" t="b">
        <v>0</v>
      </c>
      <c r="J29835" t="b">
        <v>1</v>
      </c>
      <c r="K29835" t="s">
        <v>116</v>
      </c>
      <c r="L29835" t="s">
        <v>142</v>
      </c>
      <c r="M29835" s="3">
        <v>142430</v>
      </c>
      <c r="O29835" t="s">
        <v>2441</v>
      </c>
      <c r="P29835" t="s">
        <v>41308</v>
      </c>
    </row>
    <row r="29836" spans="1:16" x14ac:dyDescent="0.3">
      <c r="A29836" t="s">
        <v>0</v>
      </c>
      <c r="B29836" t="s">
        <v>41309</v>
      </c>
      <c r="C29836" t="s">
        <v>270</v>
      </c>
      <c r="D29836" t="s">
        <v>147</v>
      </c>
      <c r="E29836" t="s">
        <v>141</v>
      </c>
      <c r="F29836" t="b">
        <v>0</v>
      </c>
      <c r="G29836" t="s">
        <v>153</v>
      </c>
      <c r="H29836" s="1">
        <v>45142.791689814818</v>
      </c>
      <c r="I29836" t="b">
        <v>1</v>
      </c>
      <c r="J29836" t="b">
        <v>1</v>
      </c>
      <c r="K29836" t="s">
        <v>116</v>
      </c>
      <c r="L29836" t="s">
        <v>142</v>
      </c>
      <c r="M29836" s="3">
        <v>76100</v>
      </c>
      <c r="O29836" t="s">
        <v>4780</v>
      </c>
      <c r="P29836" t="s">
        <v>371</v>
      </c>
    </row>
    <row r="29837" spans="1:16" x14ac:dyDescent="0.3">
      <c r="A29837" t="s">
        <v>0</v>
      </c>
      <c r="B29837" t="s">
        <v>0</v>
      </c>
      <c r="C29837" t="s">
        <v>1110</v>
      </c>
      <c r="D29837" t="s">
        <v>147</v>
      </c>
      <c r="E29837" t="s">
        <v>141</v>
      </c>
      <c r="F29837" t="b">
        <v>0</v>
      </c>
      <c r="G29837" t="s">
        <v>207</v>
      </c>
      <c r="H29837" s="1">
        <v>45247.626666666663</v>
      </c>
      <c r="I29837" t="b">
        <v>0</v>
      </c>
      <c r="J29837" t="b">
        <v>1</v>
      </c>
      <c r="K29837" t="s">
        <v>116</v>
      </c>
      <c r="L29837" t="s">
        <v>142</v>
      </c>
      <c r="M29837" s="3">
        <v>55000</v>
      </c>
      <c r="O29837" t="s">
        <v>41310</v>
      </c>
      <c r="P29837" t="s">
        <v>41311</v>
      </c>
    </row>
    <row r="29838" spans="1:16" x14ac:dyDescent="0.3">
      <c r="A29838" t="s">
        <v>0</v>
      </c>
      <c r="B29838" t="s">
        <v>41312</v>
      </c>
      <c r="C29838" t="s">
        <v>162</v>
      </c>
      <c r="D29838" t="s">
        <v>147</v>
      </c>
      <c r="E29838" t="s">
        <v>206</v>
      </c>
      <c r="F29838" t="b">
        <v>0</v>
      </c>
      <c r="G29838" t="s">
        <v>165</v>
      </c>
      <c r="H29838" s="1">
        <v>44942.845775462964</v>
      </c>
      <c r="I29838" t="b">
        <v>0</v>
      </c>
      <c r="J29838" t="b">
        <v>0</v>
      </c>
      <c r="K29838" t="s">
        <v>116</v>
      </c>
      <c r="L29838" t="s">
        <v>166</v>
      </c>
      <c r="N29838" s="2">
        <v>58.5</v>
      </c>
      <c r="O29838" t="s">
        <v>15879</v>
      </c>
      <c r="P29838" t="s">
        <v>14447</v>
      </c>
    </row>
    <row r="29839" spans="1:16" x14ac:dyDescent="0.3">
      <c r="A29839" t="s">
        <v>2</v>
      </c>
      <c r="B29839" t="s">
        <v>27220</v>
      </c>
      <c r="C29839" t="s">
        <v>494</v>
      </c>
      <c r="D29839" t="s">
        <v>214</v>
      </c>
      <c r="E29839" t="s">
        <v>141</v>
      </c>
      <c r="F29839" t="b">
        <v>0</v>
      </c>
      <c r="G29839" t="s">
        <v>104</v>
      </c>
      <c r="H29839" s="1">
        <v>45142.163078703707</v>
      </c>
      <c r="I29839" t="b">
        <v>0</v>
      </c>
      <c r="J29839" t="b">
        <v>1</v>
      </c>
      <c r="K29839" t="s">
        <v>104</v>
      </c>
      <c r="L29839" t="s">
        <v>142</v>
      </c>
      <c r="M29839" s="3">
        <v>179500</v>
      </c>
      <c r="O29839" t="s">
        <v>1693</v>
      </c>
      <c r="P29839" t="s">
        <v>27221</v>
      </c>
    </row>
    <row r="29840" spans="1:16" x14ac:dyDescent="0.3">
      <c r="A29840" t="s">
        <v>0</v>
      </c>
      <c r="B29840" t="s">
        <v>5291</v>
      </c>
      <c r="C29840" t="s">
        <v>1041</v>
      </c>
      <c r="D29840" t="s">
        <v>140</v>
      </c>
      <c r="E29840" t="s">
        <v>141</v>
      </c>
      <c r="F29840" t="b">
        <v>0</v>
      </c>
      <c r="G29840" t="s">
        <v>181</v>
      </c>
      <c r="H29840" s="1">
        <v>44970.91715277778</v>
      </c>
      <c r="I29840" t="b">
        <v>0</v>
      </c>
      <c r="J29840" t="b">
        <v>0</v>
      </c>
      <c r="K29840" t="s">
        <v>116</v>
      </c>
      <c r="L29840" t="s">
        <v>166</v>
      </c>
      <c r="N29840" s="2">
        <v>64.5050048828125</v>
      </c>
      <c r="O29840" t="s">
        <v>15778</v>
      </c>
      <c r="P29840" t="s">
        <v>202</v>
      </c>
    </row>
    <row r="29841" spans="1:16" x14ac:dyDescent="0.3">
      <c r="A29841" t="s">
        <v>7</v>
      </c>
      <c r="B29841" t="s">
        <v>41313</v>
      </c>
      <c r="C29841" t="s">
        <v>231</v>
      </c>
      <c r="D29841" t="s">
        <v>157</v>
      </c>
      <c r="E29841" t="s">
        <v>141</v>
      </c>
      <c r="F29841" t="b">
        <v>0</v>
      </c>
      <c r="G29841" t="s">
        <v>47</v>
      </c>
      <c r="H29841" s="1">
        <v>44965.678518518522</v>
      </c>
      <c r="I29841" t="b">
        <v>0</v>
      </c>
      <c r="J29841" t="b">
        <v>0</v>
      </c>
      <c r="K29841" t="s">
        <v>47</v>
      </c>
      <c r="L29841" t="s">
        <v>142</v>
      </c>
      <c r="M29841" s="3">
        <v>49566.5</v>
      </c>
      <c r="O29841" t="s">
        <v>32356</v>
      </c>
      <c r="P29841" t="s">
        <v>9001</v>
      </c>
    </row>
    <row r="29842" spans="1:16" x14ac:dyDescent="0.3">
      <c r="A29842" t="s">
        <v>0</v>
      </c>
      <c r="B29842" t="s">
        <v>41314</v>
      </c>
      <c r="C29842" t="s">
        <v>357</v>
      </c>
      <c r="D29842" t="s">
        <v>214</v>
      </c>
      <c r="E29842" t="s">
        <v>141</v>
      </c>
      <c r="F29842" t="b">
        <v>0</v>
      </c>
      <c r="G29842" t="s">
        <v>153</v>
      </c>
      <c r="H29842" s="1">
        <v>44928.500034722223</v>
      </c>
      <c r="I29842" t="b">
        <v>0</v>
      </c>
      <c r="J29842" t="b">
        <v>0</v>
      </c>
      <c r="K29842" t="s">
        <v>116</v>
      </c>
      <c r="L29842" t="s">
        <v>142</v>
      </c>
      <c r="M29842" s="3">
        <v>125000</v>
      </c>
      <c r="O29842" t="s">
        <v>6260</v>
      </c>
    </row>
    <row r="29843" spans="1:16" x14ac:dyDescent="0.3">
      <c r="A29843" t="s">
        <v>2</v>
      </c>
      <c r="B29843" t="s">
        <v>2</v>
      </c>
      <c r="C29843" t="s">
        <v>520</v>
      </c>
      <c r="D29843" t="s">
        <v>147</v>
      </c>
      <c r="E29843" t="s">
        <v>141</v>
      </c>
      <c r="F29843" t="b">
        <v>0</v>
      </c>
      <c r="G29843" t="s">
        <v>153</v>
      </c>
      <c r="H29843" s="1">
        <v>44993.293171296304</v>
      </c>
      <c r="I29843" t="b">
        <v>0</v>
      </c>
      <c r="J29843" t="b">
        <v>1</v>
      </c>
      <c r="K29843" t="s">
        <v>116</v>
      </c>
      <c r="L29843" t="s">
        <v>142</v>
      </c>
      <c r="M29843" s="3">
        <v>198110</v>
      </c>
      <c r="O29843" t="s">
        <v>18822</v>
      </c>
      <c r="P29843" t="s">
        <v>202</v>
      </c>
    </row>
    <row r="29844" spans="1:16" x14ac:dyDescent="0.3">
      <c r="A29844" t="s">
        <v>2</v>
      </c>
      <c r="B29844" t="s">
        <v>41315</v>
      </c>
      <c r="C29844" t="s">
        <v>11302</v>
      </c>
      <c r="D29844" t="s">
        <v>140</v>
      </c>
      <c r="E29844" t="s">
        <v>141</v>
      </c>
      <c r="F29844" t="b">
        <v>0</v>
      </c>
      <c r="G29844" t="s">
        <v>148</v>
      </c>
      <c r="H29844" s="1">
        <v>45175.912407407413</v>
      </c>
      <c r="I29844" t="b">
        <v>0</v>
      </c>
      <c r="J29844" t="b">
        <v>1</v>
      </c>
      <c r="K29844" t="s">
        <v>116</v>
      </c>
      <c r="L29844" t="s">
        <v>142</v>
      </c>
      <c r="M29844" s="3">
        <v>100000</v>
      </c>
      <c r="O29844" t="s">
        <v>41316</v>
      </c>
      <c r="P29844" t="s">
        <v>41317</v>
      </c>
    </row>
    <row r="29845" spans="1:16" x14ac:dyDescent="0.3">
      <c r="A29845" t="s">
        <v>0</v>
      </c>
      <c r="B29845" t="s">
        <v>2972</v>
      </c>
      <c r="C29845" t="s">
        <v>1311</v>
      </c>
      <c r="D29845" t="s">
        <v>140</v>
      </c>
      <c r="E29845" t="s">
        <v>141</v>
      </c>
      <c r="F29845" t="b">
        <v>0</v>
      </c>
      <c r="G29845" t="s">
        <v>104</v>
      </c>
      <c r="H29845" s="1">
        <v>45275.387650462973</v>
      </c>
      <c r="I29845" t="b">
        <v>1</v>
      </c>
      <c r="J29845" t="b">
        <v>0</v>
      </c>
      <c r="K29845" t="s">
        <v>104</v>
      </c>
      <c r="L29845" t="s">
        <v>166</v>
      </c>
      <c r="N29845" s="2">
        <v>20.145000457763668</v>
      </c>
      <c r="O29845" t="s">
        <v>2973</v>
      </c>
    </row>
    <row r="29846" spans="1:16" x14ac:dyDescent="0.3">
      <c r="A29846" t="s">
        <v>1</v>
      </c>
      <c r="B29846" t="s">
        <v>2828</v>
      </c>
      <c r="C29846" t="s">
        <v>375</v>
      </c>
      <c r="D29846" t="s">
        <v>547</v>
      </c>
      <c r="E29846" t="s">
        <v>141</v>
      </c>
      <c r="F29846" t="b">
        <v>0</v>
      </c>
      <c r="G29846" t="s">
        <v>104</v>
      </c>
      <c r="H29846" s="1">
        <v>45221.001574074071</v>
      </c>
      <c r="I29846" t="b">
        <v>0</v>
      </c>
      <c r="J29846" t="b">
        <v>0</v>
      </c>
      <c r="K29846" t="s">
        <v>104</v>
      </c>
      <c r="L29846" t="s">
        <v>142</v>
      </c>
      <c r="M29846" s="3">
        <v>112000</v>
      </c>
      <c r="O29846" t="s">
        <v>615</v>
      </c>
      <c r="P29846" t="s">
        <v>41318</v>
      </c>
    </row>
    <row r="29847" spans="1:16" x14ac:dyDescent="0.3">
      <c r="A29847" t="s">
        <v>1</v>
      </c>
      <c r="B29847" t="s">
        <v>41319</v>
      </c>
      <c r="C29847" t="s">
        <v>466</v>
      </c>
      <c r="D29847" t="s">
        <v>157</v>
      </c>
      <c r="E29847" t="s">
        <v>141</v>
      </c>
      <c r="F29847" t="b">
        <v>0</v>
      </c>
      <c r="G29847" t="s">
        <v>57</v>
      </c>
      <c r="H29847" s="1">
        <v>45128.30091435185</v>
      </c>
      <c r="I29847" t="b">
        <v>0</v>
      </c>
      <c r="J29847" t="b">
        <v>0</v>
      </c>
      <c r="K29847" t="s">
        <v>57</v>
      </c>
      <c r="L29847" t="s">
        <v>142</v>
      </c>
      <c r="M29847" s="3">
        <v>72000</v>
      </c>
      <c r="O29847" t="s">
        <v>2597</v>
      </c>
      <c r="P29847" t="s">
        <v>5228</v>
      </c>
    </row>
    <row r="29848" spans="1:16" x14ac:dyDescent="0.3">
      <c r="A29848" t="s">
        <v>0</v>
      </c>
      <c r="B29848" t="s">
        <v>19088</v>
      </c>
      <c r="C29848" t="s">
        <v>173</v>
      </c>
      <c r="D29848" t="s">
        <v>140</v>
      </c>
      <c r="E29848" t="s">
        <v>141</v>
      </c>
      <c r="F29848" t="b">
        <v>1</v>
      </c>
      <c r="G29848" t="s">
        <v>153</v>
      </c>
      <c r="H29848" s="1">
        <v>45191.458240740743</v>
      </c>
      <c r="I29848" t="b">
        <v>0</v>
      </c>
      <c r="J29848" t="b">
        <v>1</v>
      </c>
      <c r="K29848" t="s">
        <v>116</v>
      </c>
      <c r="L29848" t="s">
        <v>142</v>
      </c>
      <c r="M29848" s="3">
        <v>60000</v>
      </c>
      <c r="O29848" t="s">
        <v>41320</v>
      </c>
      <c r="P29848" t="s">
        <v>41321</v>
      </c>
    </row>
    <row r="29849" spans="1:16" x14ac:dyDescent="0.3">
      <c r="A29849" t="s">
        <v>0</v>
      </c>
      <c r="B29849" t="s">
        <v>34689</v>
      </c>
      <c r="C29849" t="s">
        <v>804</v>
      </c>
      <c r="D29849" t="s">
        <v>214</v>
      </c>
      <c r="E29849" t="s">
        <v>141</v>
      </c>
      <c r="F29849" t="b">
        <v>0</v>
      </c>
      <c r="G29849" t="s">
        <v>104</v>
      </c>
      <c r="H29849" s="1">
        <v>44958.45684027778</v>
      </c>
      <c r="I29849" t="b">
        <v>0</v>
      </c>
      <c r="J29849" t="b">
        <v>0</v>
      </c>
      <c r="K29849" t="s">
        <v>104</v>
      </c>
      <c r="L29849" t="s">
        <v>142</v>
      </c>
      <c r="M29849" s="3">
        <v>90000</v>
      </c>
      <c r="O29849" t="s">
        <v>852</v>
      </c>
      <c r="P29849" t="s">
        <v>6242</v>
      </c>
    </row>
    <row r="29850" spans="1:16" x14ac:dyDescent="0.3">
      <c r="A29850" t="s">
        <v>2</v>
      </c>
      <c r="B29850" t="s">
        <v>36265</v>
      </c>
      <c r="C29850" t="s">
        <v>5922</v>
      </c>
      <c r="D29850" t="s">
        <v>214</v>
      </c>
      <c r="E29850" t="s">
        <v>141</v>
      </c>
      <c r="F29850" t="b">
        <v>0</v>
      </c>
      <c r="G29850" t="s">
        <v>148</v>
      </c>
      <c r="H29850" s="1">
        <v>45107.092349537037</v>
      </c>
      <c r="I29850" t="b">
        <v>0</v>
      </c>
      <c r="J29850" t="b">
        <v>1</v>
      </c>
      <c r="K29850" t="s">
        <v>116</v>
      </c>
      <c r="L29850" t="s">
        <v>142</v>
      </c>
      <c r="M29850" s="3">
        <v>115000</v>
      </c>
      <c r="O29850" t="s">
        <v>508</v>
      </c>
      <c r="P29850" t="s">
        <v>23765</v>
      </c>
    </row>
    <row r="29851" spans="1:16" x14ac:dyDescent="0.3">
      <c r="A29851" t="s">
        <v>1</v>
      </c>
      <c r="B29851" t="s">
        <v>9430</v>
      </c>
      <c r="C29851" t="s">
        <v>116</v>
      </c>
      <c r="D29851" t="s">
        <v>147</v>
      </c>
      <c r="E29851" t="s">
        <v>141</v>
      </c>
      <c r="F29851" t="b">
        <v>0</v>
      </c>
      <c r="G29851" t="s">
        <v>207</v>
      </c>
      <c r="H29851" s="1">
        <v>44972.925000000003</v>
      </c>
      <c r="I29851" t="b">
        <v>0</v>
      </c>
      <c r="J29851" t="b">
        <v>0</v>
      </c>
      <c r="K29851" t="s">
        <v>116</v>
      </c>
      <c r="L29851" t="s">
        <v>142</v>
      </c>
      <c r="M29851" s="3">
        <v>98950</v>
      </c>
      <c r="O29851" t="s">
        <v>9817</v>
      </c>
      <c r="P29851" t="s">
        <v>13255</v>
      </c>
    </row>
    <row r="29852" spans="1:16" x14ac:dyDescent="0.3">
      <c r="A29852" t="s">
        <v>0</v>
      </c>
      <c r="B29852" t="s">
        <v>41322</v>
      </c>
      <c r="C29852" t="s">
        <v>162</v>
      </c>
      <c r="D29852" t="s">
        <v>186</v>
      </c>
      <c r="E29852" t="s">
        <v>141</v>
      </c>
      <c r="F29852" t="b">
        <v>0</v>
      </c>
      <c r="G29852" t="s">
        <v>165</v>
      </c>
      <c r="H29852" s="1">
        <v>45170.542557870373</v>
      </c>
      <c r="I29852" t="b">
        <v>1</v>
      </c>
      <c r="J29852" t="b">
        <v>0</v>
      </c>
      <c r="K29852" t="s">
        <v>116</v>
      </c>
      <c r="L29852" t="s">
        <v>142</v>
      </c>
      <c r="M29852" s="3">
        <v>115000</v>
      </c>
      <c r="O29852" t="s">
        <v>28011</v>
      </c>
    </row>
    <row r="29853" spans="1:16" x14ac:dyDescent="0.3">
      <c r="A29853" t="s">
        <v>2</v>
      </c>
      <c r="B29853" t="s">
        <v>5379</v>
      </c>
      <c r="C29853" t="s">
        <v>396</v>
      </c>
      <c r="D29853" t="s">
        <v>17408</v>
      </c>
      <c r="E29853" t="s">
        <v>141</v>
      </c>
      <c r="F29853" t="b">
        <v>0</v>
      </c>
      <c r="G29853" t="s">
        <v>181</v>
      </c>
      <c r="H29853" s="1">
        <v>45035.336412037039</v>
      </c>
      <c r="I29853" t="b">
        <v>0</v>
      </c>
      <c r="J29853" t="b">
        <v>0</v>
      </c>
      <c r="K29853" t="s">
        <v>116</v>
      </c>
      <c r="L29853" t="s">
        <v>166</v>
      </c>
      <c r="N29853" s="2">
        <v>75</v>
      </c>
      <c r="O29853" t="s">
        <v>5381</v>
      </c>
      <c r="P29853" t="s">
        <v>5382</v>
      </c>
    </row>
    <row r="29854" spans="1:16" x14ac:dyDescent="0.3">
      <c r="A29854" t="s">
        <v>8</v>
      </c>
      <c r="B29854" t="s">
        <v>41323</v>
      </c>
      <c r="C29854" t="s">
        <v>20343</v>
      </c>
      <c r="D29854" t="s">
        <v>157</v>
      </c>
      <c r="E29854" t="s">
        <v>141</v>
      </c>
      <c r="F29854" t="b">
        <v>0</v>
      </c>
      <c r="G29854" t="s">
        <v>40</v>
      </c>
      <c r="H29854" s="1">
        <v>45091.559490740743</v>
      </c>
      <c r="I29854" t="b">
        <v>0</v>
      </c>
      <c r="J29854" t="b">
        <v>0</v>
      </c>
      <c r="K29854" t="s">
        <v>40</v>
      </c>
      <c r="L29854" t="s">
        <v>142</v>
      </c>
      <c r="M29854" s="3">
        <v>105300</v>
      </c>
      <c r="O29854" t="s">
        <v>2515</v>
      </c>
    </row>
    <row r="29855" spans="1:16" x14ac:dyDescent="0.3">
      <c r="A29855" t="s">
        <v>0</v>
      </c>
      <c r="B29855" t="s">
        <v>41324</v>
      </c>
      <c r="C29855" t="s">
        <v>3516</v>
      </c>
      <c r="D29855" t="s">
        <v>157</v>
      </c>
      <c r="E29855" t="s">
        <v>141</v>
      </c>
      <c r="F29855" t="b">
        <v>0</v>
      </c>
      <c r="G29855" t="s">
        <v>57</v>
      </c>
      <c r="H29855" s="1">
        <v>45127.258564814823</v>
      </c>
      <c r="I29855" t="b">
        <v>0</v>
      </c>
      <c r="J29855" t="b">
        <v>0</v>
      </c>
      <c r="K29855" t="s">
        <v>57</v>
      </c>
      <c r="L29855" t="s">
        <v>142</v>
      </c>
      <c r="M29855" s="3">
        <v>105000</v>
      </c>
      <c r="O29855" t="s">
        <v>15883</v>
      </c>
      <c r="P29855" t="s">
        <v>930</v>
      </c>
    </row>
    <row r="29856" spans="1:16" x14ac:dyDescent="0.3">
      <c r="A29856" t="s">
        <v>0</v>
      </c>
      <c r="B29856" t="s">
        <v>41325</v>
      </c>
      <c r="C29856" t="s">
        <v>9416</v>
      </c>
      <c r="D29856" t="s">
        <v>302</v>
      </c>
      <c r="E29856" t="s">
        <v>141</v>
      </c>
      <c r="F29856" t="b">
        <v>0</v>
      </c>
      <c r="G29856" t="s">
        <v>158</v>
      </c>
      <c r="H29856" s="1">
        <v>45166.834664351853</v>
      </c>
      <c r="I29856" t="b">
        <v>0</v>
      </c>
      <c r="J29856" t="b">
        <v>0</v>
      </c>
      <c r="K29856" t="s">
        <v>116</v>
      </c>
      <c r="L29856" t="s">
        <v>166</v>
      </c>
      <c r="N29856" s="2">
        <v>65</v>
      </c>
      <c r="O29856" t="s">
        <v>926</v>
      </c>
      <c r="P29856" t="s">
        <v>41326</v>
      </c>
    </row>
    <row r="29857" spans="1:16" x14ac:dyDescent="0.3">
      <c r="A29857" t="s">
        <v>2</v>
      </c>
      <c r="B29857" t="s">
        <v>41327</v>
      </c>
      <c r="C29857" t="s">
        <v>116</v>
      </c>
      <c r="D29857" t="s">
        <v>712</v>
      </c>
      <c r="E29857" t="s">
        <v>164</v>
      </c>
      <c r="F29857" t="b">
        <v>0</v>
      </c>
      <c r="G29857" t="s">
        <v>104</v>
      </c>
      <c r="H29857" s="1">
        <v>45289.03365740741</v>
      </c>
      <c r="I29857" t="b">
        <v>0</v>
      </c>
      <c r="J29857" t="b">
        <v>1</v>
      </c>
      <c r="K29857" t="s">
        <v>104</v>
      </c>
      <c r="L29857" t="s">
        <v>142</v>
      </c>
      <c r="M29857" s="3">
        <v>119550</v>
      </c>
      <c r="O29857" t="s">
        <v>508</v>
      </c>
      <c r="P29857" t="s">
        <v>41328</v>
      </c>
    </row>
    <row r="29858" spans="1:16" x14ac:dyDescent="0.3">
      <c r="A29858" t="s">
        <v>0</v>
      </c>
      <c r="B29858" t="s">
        <v>0</v>
      </c>
      <c r="C29858" t="s">
        <v>1384</v>
      </c>
      <c r="D29858" t="s">
        <v>1207</v>
      </c>
      <c r="E29858" t="s">
        <v>141</v>
      </c>
      <c r="F29858" t="b">
        <v>0</v>
      </c>
      <c r="G29858" t="s">
        <v>181</v>
      </c>
      <c r="H29858" s="1">
        <v>44955.625625000001</v>
      </c>
      <c r="I29858" t="b">
        <v>1</v>
      </c>
      <c r="J29858" t="b">
        <v>0</v>
      </c>
      <c r="K29858" t="s">
        <v>116</v>
      </c>
      <c r="L29858" t="s">
        <v>166</v>
      </c>
      <c r="N29858" s="2">
        <v>19</v>
      </c>
      <c r="O29858" t="s">
        <v>5268</v>
      </c>
      <c r="P29858" t="s">
        <v>3287</v>
      </c>
    </row>
    <row r="29859" spans="1:16" x14ac:dyDescent="0.3">
      <c r="A29859" t="s">
        <v>0</v>
      </c>
      <c r="B29859" t="s">
        <v>41329</v>
      </c>
      <c r="C29859" t="s">
        <v>8392</v>
      </c>
      <c r="D29859" t="s">
        <v>147</v>
      </c>
      <c r="E29859" t="s">
        <v>141</v>
      </c>
      <c r="F29859" t="b">
        <v>0</v>
      </c>
      <c r="G29859" t="s">
        <v>158</v>
      </c>
      <c r="H29859" s="1">
        <v>45233.626018518517</v>
      </c>
      <c r="I29859" t="b">
        <v>1</v>
      </c>
      <c r="J29859" t="b">
        <v>1</v>
      </c>
      <c r="K29859" t="s">
        <v>116</v>
      </c>
      <c r="L29859" t="s">
        <v>166</v>
      </c>
      <c r="N29859" s="2">
        <v>24.715000152587891</v>
      </c>
      <c r="O29859" t="s">
        <v>41330</v>
      </c>
    </row>
    <row r="29860" spans="1:16" x14ac:dyDescent="0.3">
      <c r="A29860" t="s">
        <v>5</v>
      </c>
      <c r="B29860" t="s">
        <v>41331</v>
      </c>
      <c r="C29860" t="s">
        <v>90</v>
      </c>
      <c r="D29860" t="s">
        <v>157</v>
      </c>
      <c r="E29860" t="s">
        <v>141</v>
      </c>
      <c r="F29860" t="b">
        <v>0</v>
      </c>
      <c r="G29860" t="s">
        <v>90</v>
      </c>
      <c r="H29860" s="1">
        <v>45283.590428240743</v>
      </c>
      <c r="I29860" t="b">
        <v>0</v>
      </c>
      <c r="J29860" t="b">
        <v>0</v>
      </c>
      <c r="K29860" t="s">
        <v>90</v>
      </c>
      <c r="L29860" t="s">
        <v>142</v>
      </c>
      <c r="M29860" s="3">
        <v>86400</v>
      </c>
      <c r="O29860" t="s">
        <v>7725</v>
      </c>
      <c r="P29860" t="s">
        <v>41332</v>
      </c>
    </row>
    <row r="29861" spans="1:16" x14ac:dyDescent="0.3">
      <c r="A29861" t="s">
        <v>0</v>
      </c>
      <c r="B29861" t="s">
        <v>9726</v>
      </c>
      <c r="C29861" t="s">
        <v>546</v>
      </c>
      <c r="D29861" t="s">
        <v>186</v>
      </c>
      <c r="E29861" t="s">
        <v>141</v>
      </c>
      <c r="F29861" t="b">
        <v>0</v>
      </c>
      <c r="G29861" t="s">
        <v>148</v>
      </c>
      <c r="H29861" s="1">
        <v>45168.994953703703</v>
      </c>
      <c r="I29861" t="b">
        <v>0</v>
      </c>
      <c r="J29861" t="b">
        <v>0</v>
      </c>
      <c r="K29861" t="s">
        <v>116</v>
      </c>
      <c r="L29861" t="s">
        <v>142</v>
      </c>
      <c r="M29861" s="3">
        <v>40000</v>
      </c>
      <c r="O29861" t="s">
        <v>41333</v>
      </c>
      <c r="P29861" t="s">
        <v>41334</v>
      </c>
    </row>
    <row r="29862" spans="1:16" x14ac:dyDescent="0.3">
      <c r="A29862" t="s">
        <v>2</v>
      </c>
      <c r="B29862" t="s">
        <v>779</v>
      </c>
      <c r="C29862" t="s">
        <v>310</v>
      </c>
      <c r="D29862" t="s">
        <v>186</v>
      </c>
      <c r="E29862" t="s">
        <v>206</v>
      </c>
      <c r="F29862" t="b">
        <v>0</v>
      </c>
      <c r="G29862" t="s">
        <v>158</v>
      </c>
      <c r="H29862" s="1">
        <v>45014.793993055559</v>
      </c>
      <c r="I29862" t="b">
        <v>0</v>
      </c>
      <c r="J29862" t="b">
        <v>0</v>
      </c>
      <c r="K29862" t="s">
        <v>116</v>
      </c>
      <c r="L29862" t="s">
        <v>166</v>
      </c>
      <c r="N29862" s="2">
        <v>83.024993896484375</v>
      </c>
      <c r="O29862" t="s">
        <v>391</v>
      </c>
      <c r="P29862" t="s">
        <v>666</v>
      </c>
    </row>
    <row r="29863" spans="1:16" x14ac:dyDescent="0.3">
      <c r="A29863" t="s">
        <v>2</v>
      </c>
      <c r="B29863" t="s">
        <v>41335</v>
      </c>
      <c r="C29863" t="s">
        <v>116</v>
      </c>
      <c r="D29863" t="s">
        <v>712</v>
      </c>
      <c r="E29863" t="s">
        <v>141</v>
      </c>
      <c r="F29863" t="b">
        <v>0</v>
      </c>
      <c r="G29863" t="s">
        <v>158</v>
      </c>
      <c r="H29863" s="1">
        <v>45205.335798611108</v>
      </c>
      <c r="I29863" t="b">
        <v>0</v>
      </c>
      <c r="J29863" t="b">
        <v>0</v>
      </c>
      <c r="K29863" t="s">
        <v>116</v>
      </c>
      <c r="L29863" t="s">
        <v>142</v>
      </c>
      <c r="M29863" s="3">
        <v>124000</v>
      </c>
      <c r="O29863" t="s">
        <v>9893</v>
      </c>
      <c r="P29863" t="s">
        <v>41336</v>
      </c>
    </row>
    <row r="29864" spans="1:16" x14ac:dyDescent="0.3">
      <c r="A29864" t="s">
        <v>2</v>
      </c>
      <c r="B29864" t="s">
        <v>17592</v>
      </c>
      <c r="C29864" t="s">
        <v>25638</v>
      </c>
      <c r="D29864" t="s">
        <v>214</v>
      </c>
      <c r="E29864" t="s">
        <v>141</v>
      </c>
      <c r="F29864" t="b">
        <v>0</v>
      </c>
      <c r="G29864" t="s">
        <v>148</v>
      </c>
      <c r="H29864" s="1">
        <v>45235.342881944453</v>
      </c>
      <c r="I29864" t="b">
        <v>0</v>
      </c>
      <c r="J29864" t="b">
        <v>0</v>
      </c>
      <c r="K29864" t="s">
        <v>116</v>
      </c>
      <c r="L29864" t="s">
        <v>142</v>
      </c>
      <c r="M29864" s="3">
        <v>108415.5</v>
      </c>
      <c r="O29864" t="s">
        <v>459</v>
      </c>
      <c r="P29864" t="s">
        <v>6211</v>
      </c>
    </row>
    <row r="29865" spans="1:16" x14ac:dyDescent="0.3">
      <c r="A29865" t="s">
        <v>0</v>
      </c>
      <c r="B29865" t="s">
        <v>41337</v>
      </c>
      <c r="C29865" t="s">
        <v>1796</v>
      </c>
      <c r="D29865" t="s">
        <v>186</v>
      </c>
      <c r="E29865" t="s">
        <v>206</v>
      </c>
      <c r="F29865" t="b">
        <v>0</v>
      </c>
      <c r="G29865" t="s">
        <v>158</v>
      </c>
      <c r="H29865" s="1">
        <v>44978.68240740741</v>
      </c>
      <c r="I29865" t="b">
        <v>0</v>
      </c>
      <c r="J29865" t="b">
        <v>0</v>
      </c>
      <c r="K29865" t="s">
        <v>116</v>
      </c>
      <c r="L29865" t="s">
        <v>166</v>
      </c>
      <c r="N29865" s="2">
        <v>57</v>
      </c>
      <c r="O29865" t="s">
        <v>10139</v>
      </c>
      <c r="P29865" t="s">
        <v>41338</v>
      </c>
    </row>
    <row r="29866" spans="1:16" x14ac:dyDescent="0.3">
      <c r="A29866" t="s">
        <v>2</v>
      </c>
      <c r="B29866" t="s">
        <v>41339</v>
      </c>
      <c r="C29866" t="s">
        <v>173</v>
      </c>
      <c r="D29866" t="s">
        <v>1307</v>
      </c>
      <c r="E29866" t="s">
        <v>141</v>
      </c>
      <c r="F29866" t="b">
        <v>1</v>
      </c>
      <c r="G29866" t="s">
        <v>158</v>
      </c>
      <c r="H29866" s="1">
        <v>45194.961701388893</v>
      </c>
      <c r="I29866" t="b">
        <v>0</v>
      </c>
      <c r="J29866" t="b">
        <v>0</v>
      </c>
      <c r="K29866" t="s">
        <v>116</v>
      </c>
      <c r="L29866" t="s">
        <v>142</v>
      </c>
      <c r="M29866" s="3">
        <v>182375</v>
      </c>
      <c r="O29866" t="s">
        <v>41340</v>
      </c>
      <c r="P29866" t="s">
        <v>38152</v>
      </c>
    </row>
    <row r="29867" spans="1:16" x14ac:dyDescent="0.3">
      <c r="A29867" t="s">
        <v>3</v>
      </c>
      <c r="B29867" t="s">
        <v>813</v>
      </c>
      <c r="C29867" t="s">
        <v>847</v>
      </c>
      <c r="D29867" t="s">
        <v>362</v>
      </c>
      <c r="E29867" t="s">
        <v>206</v>
      </c>
      <c r="F29867" t="b">
        <v>0</v>
      </c>
      <c r="G29867" t="s">
        <v>158</v>
      </c>
      <c r="H29867" s="1">
        <v>45181.626273148147</v>
      </c>
      <c r="I29867" t="b">
        <v>1</v>
      </c>
      <c r="J29867" t="b">
        <v>0</v>
      </c>
      <c r="K29867" t="s">
        <v>116</v>
      </c>
      <c r="L29867" t="s">
        <v>166</v>
      </c>
      <c r="N29867" s="2">
        <v>45</v>
      </c>
      <c r="O29867" t="s">
        <v>325</v>
      </c>
      <c r="P29867" t="s">
        <v>3538</v>
      </c>
    </row>
    <row r="29868" spans="1:16" x14ac:dyDescent="0.3">
      <c r="A29868" t="s">
        <v>2</v>
      </c>
      <c r="B29868" t="s">
        <v>41341</v>
      </c>
      <c r="C29868" t="s">
        <v>2191</v>
      </c>
      <c r="D29868" t="s">
        <v>214</v>
      </c>
      <c r="E29868" t="s">
        <v>141</v>
      </c>
      <c r="F29868" t="b">
        <v>0</v>
      </c>
      <c r="G29868" t="s">
        <v>158</v>
      </c>
      <c r="H29868" s="1">
        <v>45036.376747685194</v>
      </c>
      <c r="I29868" t="b">
        <v>0</v>
      </c>
      <c r="J29868" t="b">
        <v>1</v>
      </c>
      <c r="K29868" t="s">
        <v>116</v>
      </c>
      <c r="L29868" t="s">
        <v>142</v>
      </c>
      <c r="M29868" s="3">
        <v>125000</v>
      </c>
      <c r="O29868" t="s">
        <v>1825</v>
      </c>
      <c r="P29868" t="s">
        <v>41342</v>
      </c>
    </row>
    <row r="29869" spans="1:16" x14ac:dyDescent="0.3">
      <c r="A29869" t="s">
        <v>1</v>
      </c>
      <c r="B29869" t="s">
        <v>3694</v>
      </c>
      <c r="C29869" t="s">
        <v>520</v>
      </c>
      <c r="D29869" t="s">
        <v>147</v>
      </c>
      <c r="E29869" t="s">
        <v>141</v>
      </c>
      <c r="F29869" t="b">
        <v>0</v>
      </c>
      <c r="G29869" t="s">
        <v>165</v>
      </c>
      <c r="H29869" s="1">
        <v>44998.508842592593</v>
      </c>
      <c r="I29869" t="b">
        <v>0</v>
      </c>
      <c r="J29869" t="b">
        <v>1</v>
      </c>
      <c r="K29869" t="s">
        <v>116</v>
      </c>
      <c r="L29869" t="s">
        <v>142</v>
      </c>
      <c r="M29869" s="3">
        <v>140000</v>
      </c>
      <c r="O29869" t="s">
        <v>149</v>
      </c>
      <c r="P29869" t="s">
        <v>150</v>
      </c>
    </row>
    <row r="29870" spans="1:16" x14ac:dyDescent="0.3">
      <c r="A29870" t="s">
        <v>0</v>
      </c>
      <c r="B29870" t="s">
        <v>41343</v>
      </c>
      <c r="C29870" t="s">
        <v>1490</v>
      </c>
      <c r="D29870" t="s">
        <v>282</v>
      </c>
      <c r="E29870" t="s">
        <v>206</v>
      </c>
      <c r="F29870" t="b">
        <v>0</v>
      </c>
      <c r="G29870" t="s">
        <v>153</v>
      </c>
      <c r="H29870" s="1">
        <v>44938.999965277777</v>
      </c>
      <c r="I29870" t="b">
        <v>0</v>
      </c>
      <c r="J29870" t="b">
        <v>0</v>
      </c>
      <c r="K29870" t="s">
        <v>116</v>
      </c>
      <c r="L29870" t="s">
        <v>166</v>
      </c>
      <c r="N29870" s="2">
        <v>65</v>
      </c>
      <c r="O29870" t="s">
        <v>2781</v>
      </c>
      <c r="P29870" t="s">
        <v>2057</v>
      </c>
    </row>
    <row r="29871" spans="1:16" x14ac:dyDescent="0.3">
      <c r="A29871" t="s">
        <v>0</v>
      </c>
      <c r="B29871" t="s">
        <v>8444</v>
      </c>
      <c r="C29871" t="s">
        <v>882</v>
      </c>
      <c r="D29871" t="s">
        <v>186</v>
      </c>
      <c r="E29871" t="s">
        <v>206</v>
      </c>
      <c r="F29871" t="b">
        <v>0</v>
      </c>
      <c r="G29871" t="s">
        <v>153</v>
      </c>
      <c r="H29871" s="1">
        <v>44959.66684027778</v>
      </c>
      <c r="I29871" t="b">
        <v>1</v>
      </c>
      <c r="J29871" t="b">
        <v>0</v>
      </c>
      <c r="K29871" t="s">
        <v>116</v>
      </c>
      <c r="L29871" t="s">
        <v>166</v>
      </c>
      <c r="N29871" s="2">
        <v>37</v>
      </c>
      <c r="O29871" t="s">
        <v>41344</v>
      </c>
    </row>
    <row r="29872" spans="1:16" x14ac:dyDescent="0.3">
      <c r="A29872" t="s">
        <v>0</v>
      </c>
      <c r="B29872" t="s">
        <v>0</v>
      </c>
      <c r="C29872" t="s">
        <v>16591</v>
      </c>
      <c r="D29872" t="s">
        <v>186</v>
      </c>
      <c r="E29872" t="s">
        <v>141</v>
      </c>
      <c r="F29872" t="b">
        <v>0</v>
      </c>
      <c r="G29872" t="s">
        <v>158</v>
      </c>
      <c r="H29872" s="1">
        <v>44931.585069444453</v>
      </c>
      <c r="I29872" t="b">
        <v>0</v>
      </c>
      <c r="J29872" t="b">
        <v>0</v>
      </c>
      <c r="K29872" t="s">
        <v>116</v>
      </c>
      <c r="L29872" t="s">
        <v>142</v>
      </c>
      <c r="M29872" s="3">
        <v>72500</v>
      </c>
      <c r="O29872" t="s">
        <v>16592</v>
      </c>
      <c r="P29872" t="s">
        <v>9394</v>
      </c>
    </row>
    <row r="29873" spans="1:16" x14ac:dyDescent="0.3">
      <c r="A29873" t="s">
        <v>0</v>
      </c>
      <c r="B29873" t="s">
        <v>5878</v>
      </c>
      <c r="C29873" t="s">
        <v>462</v>
      </c>
      <c r="D29873" t="s">
        <v>147</v>
      </c>
      <c r="E29873" t="s">
        <v>141</v>
      </c>
      <c r="F29873" t="b">
        <v>0</v>
      </c>
      <c r="G29873" t="s">
        <v>153</v>
      </c>
      <c r="H29873" s="1">
        <v>45036.459687499999</v>
      </c>
      <c r="I29873" t="b">
        <v>0</v>
      </c>
      <c r="J29873" t="b">
        <v>0</v>
      </c>
      <c r="K29873" t="s">
        <v>116</v>
      </c>
      <c r="L29873" t="s">
        <v>142</v>
      </c>
      <c r="M29873" s="3">
        <v>64050</v>
      </c>
      <c r="O29873" t="s">
        <v>35092</v>
      </c>
    </row>
    <row r="29874" spans="1:16" x14ac:dyDescent="0.3">
      <c r="A29874" t="s">
        <v>0</v>
      </c>
      <c r="B29874" t="s">
        <v>41345</v>
      </c>
      <c r="C29874" t="s">
        <v>30807</v>
      </c>
      <c r="D29874" t="s">
        <v>140</v>
      </c>
      <c r="E29874" t="s">
        <v>141</v>
      </c>
      <c r="F29874" t="b">
        <v>0</v>
      </c>
      <c r="G29874" t="s">
        <v>181</v>
      </c>
      <c r="H29874" s="1">
        <v>45055.209618055553</v>
      </c>
      <c r="I29874" t="b">
        <v>1</v>
      </c>
      <c r="J29874" t="b">
        <v>0</v>
      </c>
      <c r="K29874" t="s">
        <v>116</v>
      </c>
      <c r="L29874" t="s">
        <v>166</v>
      </c>
      <c r="N29874" s="2">
        <v>63.459999084472663</v>
      </c>
      <c r="O29874" t="s">
        <v>41346</v>
      </c>
    </row>
    <row r="29875" spans="1:16" x14ac:dyDescent="0.3">
      <c r="A29875" t="s">
        <v>2</v>
      </c>
      <c r="B29875" t="s">
        <v>41347</v>
      </c>
      <c r="C29875" t="s">
        <v>396</v>
      </c>
      <c r="D29875" t="s">
        <v>163</v>
      </c>
      <c r="E29875" t="s">
        <v>141</v>
      </c>
      <c r="F29875" t="b">
        <v>0</v>
      </c>
      <c r="G29875" t="s">
        <v>181</v>
      </c>
      <c r="H29875" s="1">
        <v>45156.336238425924</v>
      </c>
      <c r="I29875" t="b">
        <v>0</v>
      </c>
      <c r="J29875" t="b">
        <v>0</v>
      </c>
      <c r="K29875" t="s">
        <v>116</v>
      </c>
      <c r="L29875" t="s">
        <v>166</v>
      </c>
      <c r="N29875" s="2">
        <v>53.385002136230469</v>
      </c>
      <c r="O29875" t="s">
        <v>1104</v>
      </c>
      <c r="P29875" t="s">
        <v>1105</v>
      </c>
    </row>
    <row r="29876" spans="1:16" x14ac:dyDescent="0.3">
      <c r="A29876" t="s">
        <v>0</v>
      </c>
      <c r="B29876" t="s">
        <v>41348</v>
      </c>
      <c r="C29876" t="s">
        <v>455</v>
      </c>
      <c r="D29876" t="s">
        <v>147</v>
      </c>
      <c r="E29876" t="s">
        <v>141</v>
      </c>
      <c r="F29876" t="b">
        <v>0</v>
      </c>
      <c r="G29876" t="s">
        <v>158</v>
      </c>
      <c r="H29876" s="1">
        <v>45155.709930555553</v>
      </c>
      <c r="I29876" t="b">
        <v>0</v>
      </c>
      <c r="J29876" t="b">
        <v>1</v>
      </c>
      <c r="K29876" t="s">
        <v>116</v>
      </c>
      <c r="L29876" t="s">
        <v>142</v>
      </c>
      <c r="M29876" s="3">
        <v>86000</v>
      </c>
      <c r="O29876" t="s">
        <v>41349</v>
      </c>
      <c r="P29876" t="s">
        <v>6249</v>
      </c>
    </row>
    <row r="29877" spans="1:16" x14ac:dyDescent="0.3">
      <c r="A29877" t="s">
        <v>0</v>
      </c>
      <c r="B29877" t="s">
        <v>41350</v>
      </c>
      <c r="C29877" t="s">
        <v>524</v>
      </c>
      <c r="D29877" t="s">
        <v>147</v>
      </c>
      <c r="E29877" t="s">
        <v>141</v>
      </c>
      <c r="F29877" t="b">
        <v>0</v>
      </c>
      <c r="G29877" t="s">
        <v>181</v>
      </c>
      <c r="H29877" s="1">
        <v>44936.042534722219</v>
      </c>
      <c r="I29877" t="b">
        <v>0</v>
      </c>
      <c r="J29877" t="b">
        <v>1</v>
      </c>
      <c r="K29877" t="s">
        <v>116</v>
      </c>
      <c r="L29877" t="s">
        <v>142</v>
      </c>
      <c r="M29877" s="3">
        <v>80000</v>
      </c>
      <c r="O29877" t="s">
        <v>41351</v>
      </c>
      <c r="P29877" t="s">
        <v>41352</v>
      </c>
    </row>
    <row r="29878" spans="1:16" x14ac:dyDescent="0.3">
      <c r="A29878" t="s">
        <v>0</v>
      </c>
      <c r="B29878" t="s">
        <v>6304</v>
      </c>
      <c r="C29878" t="s">
        <v>426</v>
      </c>
      <c r="D29878" t="s">
        <v>147</v>
      </c>
      <c r="E29878" t="s">
        <v>141</v>
      </c>
      <c r="F29878" t="b">
        <v>0</v>
      </c>
      <c r="G29878" t="s">
        <v>153</v>
      </c>
      <c r="H29878" s="1">
        <v>45106.79210648148</v>
      </c>
      <c r="I29878" t="b">
        <v>0</v>
      </c>
      <c r="J29878" t="b">
        <v>1</v>
      </c>
      <c r="K29878" t="s">
        <v>116</v>
      </c>
      <c r="L29878" t="s">
        <v>166</v>
      </c>
      <c r="N29878" s="2">
        <v>31.5</v>
      </c>
      <c r="O29878" t="s">
        <v>6305</v>
      </c>
      <c r="P29878" t="s">
        <v>6306</v>
      </c>
    </row>
    <row r="29879" spans="1:16" x14ac:dyDescent="0.3">
      <c r="A29879" t="s">
        <v>3</v>
      </c>
      <c r="B29879" t="s">
        <v>25189</v>
      </c>
      <c r="C29879" t="s">
        <v>357</v>
      </c>
      <c r="D29879" t="s">
        <v>140</v>
      </c>
      <c r="E29879" t="s">
        <v>141</v>
      </c>
      <c r="F29879" t="b">
        <v>0</v>
      </c>
      <c r="G29879" t="s">
        <v>153</v>
      </c>
      <c r="H29879" s="1">
        <v>45062.083692129629</v>
      </c>
      <c r="I29879" t="b">
        <v>0</v>
      </c>
      <c r="J29879" t="b">
        <v>1</v>
      </c>
      <c r="K29879" t="s">
        <v>116</v>
      </c>
      <c r="L29879" t="s">
        <v>142</v>
      </c>
      <c r="M29879" s="3">
        <v>65000</v>
      </c>
      <c r="O29879" t="s">
        <v>19268</v>
      </c>
      <c r="P29879" t="s">
        <v>15680</v>
      </c>
    </row>
    <row r="29880" spans="1:16" x14ac:dyDescent="0.3">
      <c r="A29880" t="s">
        <v>2</v>
      </c>
      <c r="B29880" t="s">
        <v>7428</v>
      </c>
      <c r="C29880" t="s">
        <v>507</v>
      </c>
      <c r="D29880" t="s">
        <v>163</v>
      </c>
      <c r="E29880" t="s">
        <v>141</v>
      </c>
      <c r="F29880" t="b">
        <v>0</v>
      </c>
      <c r="G29880" t="s">
        <v>153</v>
      </c>
      <c r="H29880" s="1">
        <v>45140.752337962957</v>
      </c>
      <c r="I29880" t="b">
        <v>0</v>
      </c>
      <c r="J29880" t="b">
        <v>1</v>
      </c>
      <c r="K29880" t="s">
        <v>116</v>
      </c>
      <c r="L29880" t="s">
        <v>166</v>
      </c>
      <c r="N29880" s="2">
        <v>47.620002746582031</v>
      </c>
      <c r="O29880" t="s">
        <v>508</v>
      </c>
      <c r="P29880" t="s">
        <v>41353</v>
      </c>
    </row>
    <row r="29881" spans="1:16" x14ac:dyDescent="0.3">
      <c r="A29881" t="s">
        <v>0</v>
      </c>
      <c r="B29881" t="s">
        <v>2556</v>
      </c>
      <c r="C29881" t="s">
        <v>2922</v>
      </c>
      <c r="D29881" t="s">
        <v>475</v>
      </c>
      <c r="E29881" t="s">
        <v>141</v>
      </c>
      <c r="F29881" t="b">
        <v>0</v>
      </c>
      <c r="G29881" t="s">
        <v>181</v>
      </c>
      <c r="H29881" s="1">
        <v>45273.376076388893</v>
      </c>
      <c r="I29881" t="b">
        <v>0</v>
      </c>
      <c r="J29881" t="b">
        <v>0</v>
      </c>
      <c r="K29881" t="s">
        <v>116</v>
      </c>
      <c r="L29881" t="s">
        <v>142</v>
      </c>
      <c r="M29881" s="3">
        <v>100000</v>
      </c>
      <c r="O29881" t="s">
        <v>41354</v>
      </c>
      <c r="P29881" t="s">
        <v>996</v>
      </c>
    </row>
    <row r="29882" spans="1:16" x14ac:dyDescent="0.3">
      <c r="A29882" t="s">
        <v>0</v>
      </c>
      <c r="B29882" t="s">
        <v>39897</v>
      </c>
      <c r="C29882" t="s">
        <v>915</v>
      </c>
      <c r="D29882" t="s">
        <v>41355</v>
      </c>
      <c r="E29882" t="s">
        <v>141</v>
      </c>
      <c r="F29882" t="b">
        <v>0</v>
      </c>
      <c r="G29882" t="s">
        <v>165</v>
      </c>
      <c r="H29882" s="1">
        <v>45085.584027777782</v>
      </c>
      <c r="I29882" t="b">
        <v>0</v>
      </c>
      <c r="J29882" t="b">
        <v>0</v>
      </c>
      <c r="K29882" t="s">
        <v>116</v>
      </c>
      <c r="L29882" t="s">
        <v>142</v>
      </c>
      <c r="M29882" s="3">
        <v>73600</v>
      </c>
      <c r="O29882" t="s">
        <v>39898</v>
      </c>
      <c r="P29882" t="s">
        <v>12442</v>
      </c>
    </row>
    <row r="29883" spans="1:16" x14ac:dyDescent="0.3">
      <c r="A29883" t="s">
        <v>1</v>
      </c>
      <c r="B29883" t="s">
        <v>41356</v>
      </c>
      <c r="C29883" t="s">
        <v>173</v>
      </c>
      <c r="D29883" t="s">
        <v>186</v>
      </c>
      <c r="E29883" t="s">
        <v>206</v>
      </c>
      <c r="F29883" t="b">
        <v>1</v>
      </c>
      <c r="G29883" t="s">
        <v>158</v>
      </c>
      <c r="H29883" s="1">
        <v>44998.843692129631</v>
      </c>
      <c r="I29883" t="b">
        <v>1</v>
      </c>
      <c r="J29883" t="b">
        <v>0</v>
      </c>
      <c r="K29883" t="s">
        <v>116</v>
      </c>
      <c r="L29883" t="s">
        <v>166</v>
      </c>
      <c r="N29883" s="2">
        <v>62.5</v>
      </c>
      <c r="O29883" t="s">
        <v>1435</v>
      </c>
      <c r="P29883" t="s">
        <v>3209</v>
      </c>
    </row>
    <row r="29884" spans="1:16" x14ac:dyDescent="0.3">
      <c r="A29884" t="s">
        <v>0</v>
      </c>
      <c r="B29884" t="s">
        <v>0</v>
      </c>
      <c r="C29884" t="s">
        <v>455</v>
      </c>
      <c r="D29884" t="s">
        <v>186</v>
      </c>
      <c r="E29884" t="s">
        <v>141</v>
      </c>
      <c r="F29884" t="b">
        <v>0</v>
      </c>
      <c r="G29884" t="s">
        <v>158</v>
      </c>
      <c r="H29884" s="1">
        <v>45093.595972222232</v>
      </c>
      <c r="I29884" t="b">
        <v>0</v>
      </c>
      <c r="J29884" t="b">
        <v>1</v>
      </c>
      <c r="K29884" t="s">
        <v>116</v>
      </c>
      <c r="L29884" t="s">
        <v>142</v>
      </c>
      <c r="M29884" s="3">
        <v>95000</v>
      </c>
      <c r="O29884" t="s">
        <v>21479</v>
      </c>
      <c r="P29884" t="s">
        <v>21480</v>
      </c>
    </row>
    <row r="29885" spans="1:16" x14ac:dyDescent="0.3">
      <c r="A29885" t="s">
        <v>7</v>
      </c>
      <c r="B29885" t="s">
        <v>41357</v>
      </c>
      <c r="C29885" t="s">
        <v>8764</v>
      </c>
      <c r="D29885" t="s">
        <v>147</v>
      </c>
      <c r="E29885" t="s">
        <v>141</v>
      </c>
      <c r="F29885" t="b">
        <v>0</v>
      </c>
      <c r="G29885" t="s">
        <v>153</v>
      </c>
      <c r="H29885" s="1">
        <v>45223.916956018518</v>
      </c>
      <c r="I29885" t="b">
        <v>0</v>
      </c>
      <c r="J29885" t="b">
        <v>1</v>
      </c>
      <c r="K29885" t="s">
        <v>116</v>
      </c>
      <c r="L29885" t="s">
        <v>166</v>
      </c>
      <c r="N29885" s="2">
        <v>29.440000534057621</v>
      </c>
      <c r="O29885" t="s">
        <v>41358</v>
      </c>
    </row>
    <row r="29886" spans="1:16" x14ac:dyDescent="0.3">
      <c r="A29886" t="s">
        <v>0</v>
      </c>
      <c r="B29886" t="s">
        <v>0</v>
      </c>
      <c r="C29886" t="s">
        <v>18366</v>
      </c>
      <c r="D29886" t="s">
        <v>186</v>
      </c>
      <c r="E29886" t="s">
        <v>206</v>
      </c>
      <c r="F29886" t="b">
        <v>0</v>
      </c>
      <c r="G29886" t="s">
        <v>158</v>
      </c>
      <c r="H29886" s="1">
        <v>45089.834293981483</v>
      </c>
      <c r="I29886" t="b">
        <v>0</v>
      </c>
      <c r="J29886" t="b">
        <v>0</v>
      </c>
      <c r="K29886" t="s">
        <v>116</v>
      </c>
      <c r="L29886" t="s">
        <v>142</v>
      </c>
      <c r="M29886" s="3">
        <v>62500</v>
      </c>
      <c r="O29886" t="s">
        <v>391</v>
      </c>
    </row>
    <row r="29887" spans="1:16" x14ac:dyDescent="0.3">
      <c r="A29887" t="s">
        <v>5</v>
      </c>
      <c r="B29887" t="s">
        <v>24533</v>
      </c>
      <c r="C29887" t="s">
        <v>4407</v>
      </c>
      <c r="D29887" t="s">
        <v>157</v>
      </c>
      <c r="E29887" t="s">
        <v>141</v>
      </c>
      <c r="F29887" t="b">
        <v>0</v>
      </c>
      <c r="G29887" t="s">
        <v>16</v>
      </c>
      <c r="H29887" s="1">
        <v>45017.019317129627</v>
      </c>
      <c r="I29887" t="b">
        <v>0</v>
      </c>
      <c r="J29887" t="b">
        <v>0</v>
      </c>
      <c r="K29887" t="s">
        <v>16</v>
      </c>
      <c r="L29887" t="s">
        <v>142</v>
      </c>
      <c r="M29887" s="3">
        <v>147500</v>
      </c>
      <c r="O29887" t="s">
        <v>4408</v>
      </c>
      <c r="P29887" t="s">
        <v>24534</v>
      </c>
    </row>
    <row r="29888" spans="1:16" x14ac:dyDescent="0.3">
      <c r="A29888" t="s">
        <v>0</v>
      </c>
      <c r="B29888" t="s">
        <v>41359</v>
      </c>
      <c r="C29888" t="s">
        <v>173</v>
      </c>
      <c r="D29888" t="s">
        <v>140</v>
      </c>
      <c r="E29888" t="s">
        <v>141</v>
      </c>
      <c r="F29888" t="b">
        <v>1</v>
      </c>
      <c r="G29888" t="s">
        <v>181</v>
      </c>
      <c r="H29888" s="1">
        <v>45041.833993055552</v>
      </c>
      <c r="I29888" t="b">
        <v>0</v>
      </c>
      <c r="J29888" t="b">
        <v>1</v>
      </c>
      <c r="K29888" t="s">
        <v>116</v>
      </c>
      <c r="L29888" t="s">
        <v>166</v>
      </c>
      <c r="N29888" s="2">
        <v>29</v>
      </c>
      <c r="O29888" t="s">
        <v>13230</v>
      </c>
      <c r="P29888" t="s">
        <v>1851</v>
      </c>
    </row>
    <row r="29889" spans="1:16" x14ac:dyDescent="0.3">
      <c r="A29889" t="s">
        <v>1</v>
      </c>
      <c r="B29889" t="s">
        <v>13161</v>
      </c>
      <c r="C29889" t="s">
        <v>173</v>
      </c>
      <c r="D29889" t="s">
        <v>186</v>
      </c>
      <c r="E29889" t="s">
        <v>141</v>
      </c>
      <c r="F29889" t="b">
        <v>1</v>
      </c>
      <c r="G29889" t="s">
        <v>104</v>
      </c>
      <c r="H29889" s="1">
        <v>45099.833865740737</v>
      </c>
      <c r="I29889" t="b">
        <v>0</v>
      </c>
      <c r="J29889" t="b">
        <v>1</v>
      </c>
      <c r="K29889" t="s">
        <v>104</v>
      </c>
      <c r="L29889" t="s">
        <v>142</v>
      </c>
      <c r="M29889" s="3">
        <v>120000</v>
      </c>
      <c r="O29889" t="s">
        <v>13162</v>
      </c>
      <c r="P29889" t="s">
        <v>13163</v>
      </c>
    </row>
    <row r="29890" spans="1:16" x14ac:dyDescent="0.3">
      <c r="A29890" t="s">
        <v>0</v>
      </c>
      <c r="B29890" t="s">
        <v>37657</v>
      </c>
      <c r="C29890" t="s">
        <v>173</v>
      </c>
      <c r="D29890" t="s">
        <v>329</v>
      </c>
      <c r="E29890" t="s">
        <v>141</v>
      </c>
      <c r="F29890" t="b">
        <v>1</v>
      </c>
      <c r="G29890" t="s">
        <v>148</v>
      </c>
      <c r="H29890" s="1">
        <v>45228.603125000001</v>
      </c>
      <c r="I29890" t="b">
        <v>0</v>
      </c>
      <c r="J29890" t="b">
        <v>1</v>
      </c>
      <c r="K29890" t="s">
        <v>116</v>
      </c>
      <c r="L29890" t="s">
        <v>142</v>
      </c>
      <c r="M29890" s="3">
        <v>50000</v>
      </c>
      <c r="O29890" t="s">
        <v>1350</v>
      </c>
    </row>
    <row r="29891" spans="1:16" x14ac:dyDescent="0.3">
      <c r="A29891" t="s">
        <v>3</v>
      </c>
      <c r="B29891" t="s">
        <v>813</v>
      </c>
      <c r="C29891" t="s">
        <v>21318</v>
      </c>
      <c r="D29891" t="s">
        <v>140</v>
      </c>
      <c r="E29891" t="s">
        <v>141</v>
      </c>
      <c r="F29891" t="b">
        <v>0</v>
      </c>
      <c r="G29891" t="s">
        <v>207</v>
      </c>
      <c r="H29891" s="1">
        <v>45213.62604166667</v>
      </c>
      <c r="I29891" t="b">
        <v>1</v>
      </c>
      <c r="J29891" t="b">
        <v>0</v>
      </c>
      <c r="K29891" t="s">
        <v>116</v>
      </c>
      <c r="L29891" t="s">
        <v>142</v>
      </c>
      <c r="M29891" s="3">
        <v>120000</v>
      </c>
      <c r="O29891" t="s">
        <v>391</v>
      </c>
      <c r="P29891" t="s">
        <v>573</v>
      </c>
    </row>
    <row r="29892" spans="1:16" x14ac:dyDescent="0.3">
      <c r="A29892" t="s">
        <v>0</v>
      </c>
      <c r="B29892" t="s">
        <v>41360</v>
      </c>
      <c r="C29892" t="s">
        <v>5899</v>
      </c>
      <c r="D29892" t="s">
        <v>147</v>
      </c>
      <c r="E29892" t="s">
        <v>141</v>
      </c>
      <c r="F29892" t="b">
        <v>0</v>
      </c>
      <c r="G29892" t="s">
        <v>153</v>
      </c>
      <c r="H29892" s="1">
        <v>45238.583495370367</v>
      </c>
      <c r="I29892" t="b">
        <v>1</v>
      </c>
      <c r="J29892" t="b">
        <v>1</v>
      </c>
      <c r="K29892" t="s">
        <v>116</v>
      </c>
      <c r="L29892" t="s">
        <v>166</v>
      </c>
      <c r="N29892" s="2">
        <v>21.60000038146973</v>
      </c>
      <c r="O29892" t="s">
        <v>41361</v>
      </c>
      <c r="P29892" t="s">
        <v>371</v>
      </c>
    </row>
    <row r="29893" spans="1:16" x14ac:dyDescent="0.3">
      <c r="A29893" t="s">
        <v>2</v>
      </c>
      <c r="B29893" t="s">
        <v>2</v>
      </c>
      <c r="C29893" t="s">
        <v>914</v>
      </c>
      <c r="D29893" t="s">
        <v>5853</v>
      </c>
      <c r="E29893" t="s">
        <v>141</v>
      </c>
      <c r="F29893" t="b">
        <v>0</v>
      </c>
      <c r="G29893" t="s">
        <v>153</v>
      </c>
      <c r="H29893" s="1">
        <v>45092.262962962966</v>
      </c>
      <c r="I29893" t="b">
        <v>0</v>
      </c>
      <c r="J29893" t="b">
        <v>0</v>
      </c>
      <c r="K29893" t="s">
        <v>116</v>
      </c>
      <c r="L29893" t="s">
        <v>142</v>
      </c>
      <c r="M29893" s="3">
        <v>140452</v>
      </c>
      <c r="O29893" t="s">
        <v>3653</v>
      </c>
      <c r="P29893" t="s">
        <v>1340</v>
      </c>
    </row>
    <row r="29894" spans="1:16" x14ac:dyDescent="0.3">
      <c r="A29894" t="s">
        <v>6</v>
      </c>
      <c r="B29894" t="s">
        <v>41362</v>
      </c>
      <c r="C29894" t="s">
        <v>484</v>
      </c>
      <c r="D29894" t="s">
        <v>157</v>
      </c>
      <c r="E29894" t="s">
        <v>141</v>
      </c>
      <c r="F29894" t="b">
        <v>0</v>
      </c>
      <c r="G29894" t="s">
        <v>57</v>
      </c>
      <c r="H29894" s="1">
        <v>44939.093541666669</v>
      </c>
      <c r="I29894" t="b">
        <v>0</v>
      </c>
      <c r="J29894" t="b">
        <v>0</v>
      </c>
      <c r="K29894" t="s">
        <v>57</v>
      </c>
      <c r="L29894" t="s">
        <v>142</v>
      </c>
      <c r="M29894" s="3">
        <v>157500</v>
      </c>
      <c r="O29894" t="s">
        <v>159</v>
      </c>
      <c r="P29894" t="s">
        <v>41363</v>
      </c>
    </row>
    <row r="29895" spans="1:16" x14ac:dyDescent="0.3">
      <c r="A29895" t="s">
        <v>0</v>
      </c>
      <c r="B29895" t="s">
        <v>1283</v>
      </c>
      <c r="C29895" t="s">
        <v>41364</v>
      </c>
      <c r="D29895" t="s">
        <v>157</v>
      </c>
      <c r="E29895" t="s">
        <v>141</v>
      </c>
      <c r="F29895" t="b">
        <v>0</v>
      </c>
      <c r="G29895" t="s">
        <v>115</v>
      </c>
      <c r="H29895" s="1">
        <v>44986.851643518523</v>
      </c>
      <c r="I29895" t="b">
        <v>0</v>
      </c>
      <c r="J29895" t="b">
        <v>0</v>
      </c>
      <c r="K29895" t="s">
        <v>115</v>
      </c>
      <c r="L29895" t="s">
        <v>142</v>
      </c>
      <c r="M29895" s="3">
        <v>53014</v>
      </c>
      <c r="O29895" t="s">
        <v>2140</v>
      </c>
      <c r="P29895" t="s">
        <v>238</v>
      </c>
    </row>
    <row r="29896" spans="1:16" x14ac:dyDescent="0.3">
      <c r="A29896" t="s">
        <v>1</v>
      </c>
      <c r="B29896" t="s">
        <v>8625</v>
      </c>
      <c r="C29896" t="s">
        <v>1100</v>
      </c>
      <c r="D29896" t="s">
        <v>157</v>
      </c>
      <c r="E29896" t="s">
        <v>141</v>
      </c>
      <c r="F29896" t="b">
        <v>0</v>
      </c>
      <c r="G29896" t="s">
        <v>51</v>
      </c>
      <c r="H29896" s="1">
        <v>45125.530578703707</v>
      </c>
      <c r="I29896" t="b">
        <v>0</v>
      </c>
      <c r="J29896" t="b">
        <v>0</v>
      </c>
      <c r="K29896" t="s">
        <v>51</v>
      </c>
      <c r="L29896" t="s">
        <v>142</v>
      </c>
      <c r="M29896" s="3">
        <v>72900</v>
      </c>
      <c r="O29896" t="s">
        <v>15659</v>
      </c>
      <c r="P29896" t="s">
        <v>23790</v>
      </c>
    </row>
    <row r="29897" spans="1:16" x14ac:dyDescent="0.3">
      <c r="A29897" t="s">
        <v>3</v>
      </c>
      <c r="B29897" t="s">
        <v>41365</v>
      </c>
      <c r="C29897" t="s">
        <v>5321</v>
      </c>
      <c r="D29897" t="s">
        <v>186</v>
      </c>
      <c r="E29897" t="s">
        <v>206</v>
      </c>
      <c r="F29897" t="b">
        <v>0</v>
      </c>
      <c r="G29897" t="s">
        <v>207</v>
      </c>
      <c r="H29897" s="1">
        <v>45013.503611111111</v>
      </c>
      <c r="I29897" t="b">
        <v>0</v>
      </c>
      <c r="J29897" t="b">
        <v>0</v>
      </c>
      <c r="K29897" t="s">
        <v>116</v>
      </c>
      <c r="L29897" t="s">
        <v>142</v>
      </c>
      <c r="M29897" s="3">
        <v>140000</v>
      </c>
      <c r="O29897" t="s">
        <v>1660</v>
      </c>
      <c r="P29897" t="s">
        <v>2330</v>
      </c>
    </row>
    <row r="29898" spans="1:16" x14ac:dyDescent="0.3">
      <c r="A29898" t="s">
        <v>0</v>
      </c>
      <c r="B29898" t="s">
        <v>41366</v>
      </c>
      <c r="C29898" t="s">
        <v>173</v>
      </c>
      <c r="D29898" t="s">
        <v>147</v>
      </c>
      <c r="E29898" t="s">
        <v>141</v>
      </c>
      <c r="F29898" t="b">
        <v>1</v>
      </c>
      <c r="G29898" t="s">
        <v>52</v>
      </c>
      <c r="H29898" s="1">
        <v>45091.517928240741</v>
      </c>
      <c r="I29898" t="b">
        <v>0</v>
      </c>
      <c r="J29898" t="b">
        <v>0</v>
      </c>
      <c r="K29898" t="s">
        <v>52</v>
      </c>
      <c r="L29898" t="s">
        <v>142</v>
      </c>
      <c r="M29898" s="3">
        <v>95000</v>
      </c>
      <c r="O29898" t="s">
        <v>10426</v>
      </c>
      <c r="P29898" t="s">
        <v>21877</v>
      </c>
    </row>
    <row r="29899" spans="1:16" x14ac:dyDescent="0.3">
      <c r="A29899" t="s">
        <v>0</v>
      </c>
      <c r="B29899" t="s">
        <v>8391</v>
      </c>
      <c r="C29899" t="s">
        <v>494</v>
      </c>
      <c r="D29899" t="s">
        <v>186</v>
      </c>
      <c r="E29899" t="s">
        <v>141</v>
      </c>
      <c r="F29899" t="b">
        <v>0</v>
      </c>
      <c r="G29899" t="s">
        <v>165</v>
      </c>
      <c r="H29899" s="1">
        <v>45082.667731481481</v>
      </c>
      <c r="I29899" t="b">
        <v>1</v>
      </c>
      <c r="J29899" t="b">
        <v>0</v>
      </c>
      <c r="K29899" t="s">
        <v>116</v>
      </c>
      <c r="L29899" t="s">
        <v>142</v>
      </c>
      <c r="M29899" s="3">
        <v>87500</v>
      </c>
      <c r="O29899" t="s">
        <v>41367</v>
      </c>
      <c r="P29899" t="s">
        <v>8434</v>
      </c>
    </row>
    <row r="29900" spans="1:16" x14ac:dyDescent="0.3">
      <c r="A29900" t="s">
        <v>0</v>
      </c>
      <c r="B29900" t="s">
        <v>5291</v>
      </c>
      <c r="C29900" t="s">
        <v>1128</v>
      </c>
      <c r="D29900" t="s">
        <v>4499</v>
      </c>
      <c r="E29900" t="s">
        <v>141</v>
      </c>
      <c r="F29900" t="b">
        <v>0</v>
      </c>
      <c r="G29900" t="s">
        <v>181</v>
      </c>
      <c r="H29900" s="1">
        <v>45061.292141203703</v>
      </c>
      <c r="I29900" t="b">
        <v>0</v>
      </c>
      <c r="J29900" t="b">
        <v>1</v>
      </c>
      <c r="K29900" t="s">
        <v>116</v>
      </c>
      <c r="L29900" t="s">
        <v>142</v>
      </c>
      <c r="M29900" s="3">
        <v>64500</v>
      </c>
      <c r="O29900" t="s">
        <v>13084</v>
      </c>
      <c r="P29900" t="s">
        <v>816</v>
      </c>
    </row>
    <row r="29901" spans="1:16" x14ac:dyDescent="0.3">
      <c r="A29901" t="s">
        <v>0</v>
      </c>
      <c r="B29901" t="s">
        <v>41368</v>
      </c>
      <c r="C29901" t="s">
        <v>21120</v>
      </c>
      <c r="D29901" t="s">
        <v>214</v>
      </c>
      <c r="E29901" t="s">
        <v>141</v>
      </c>
      <c r="F29901" t="b">
        <v>0</v>
      </c>
      <c r="G29901" t="s">
        <v>181</v>
      </c>
      <c r="H29901" s="1">
        <v>45166.292314814818</v>
      </c>
      <c r="I29901" t="b">
        <v>0</v>
      </c>
      <c r="J29901" t="b">
        <v>0</v>
      </c>
      <c r="K29901" t="s">
        <v>116</v>
      </c>
      <c r="L29901" t="s">
        <v>142</v>
      </c>
      <c r="M29901" s="3">
        <v>150000</v>
      </c>
      <c r="O29901" t="s">
        <v>1554</v>
      </c>
      <c r="P29901" t="s">
        <v>930</v>
      </c>
    </row>
    <row r="29902" spans="1:16" x14ac:dyDescent="0.3">
      <c r="A29902" t="s">
        <v>2</v>
      </c>
      <c r="B29902" t="s">
        <v>41369</v>
      </c>
      <c r="C29902" t="s">
        <v>1745</v>
      </c>
      <c r="D29902" t="s">
        <v>282</v>
      </c>
      <c r="E29902" t="s">
        <v>141</v>
      </c>
      <c r="F29902" t="b">
        <v>0</v>
      </c>
      <c r="G29902" t="s">
        <v>148</v>
      </c>
      <c r="H29902" s="1">
        <v>45041.486087962963</v>
      </c>
      <c r="I29902" t="b">
        <v>0</v>
      </c>
      <c r="J29902" t="b">
        <v>0</v>
      </c>
      <c r="K29902" t="s">
        <v>116</v>
      </c>
      <c r="L29902" t="s">
        <v>142</v>
      </c>
      <c r="M29902" s="3">
        <v>155000</v>
      </c>
      <c r="O29902" t="s">
        <v>376</v>
      </c>
      <c r="P29902" t="s">
        <v>550</v>
      </c>
    </row>
    <row r="29903" spans="1:16" x14ac:dyDescent="0.3">
      <c r="A29903" t="s">
        <v>6</v>
      </c>
      <c r="B29903" t="s">
        <v>33525</v>
      </c>
      <c r="C29903" t="s">
        <v>41370</v>
      </c>
      <c r="D29903" t="s">
        <v>41371</v>
      </c>
      <c r="E29903" t="s">
        <v>141</v>
      </c>
      <c r="F29903" t="b">
        <v>0</v>
      </c>
      <c r="G29903" t="s">
        <v>181</v>
      </c>
      <c r="H29903" s="1">
        <v>44929.980983796297</v>
      </c>
      <c r="I29903" t="b">
        <v>0</v>
      </c>
      <c r="J29903" t="b">
        <v>0</v>
      </c>
      <c r="K29903" t="s">
        <v>116</v>
      </c>
      <c r="L29903" t="s">
        <v>166</v>
      </c>
      <c r="N29903" s="2">
        <v>24</v>
      </c>
      <c r="O29903" t="s">
        <v>5019</v>
      </c>
      <c r="P29903" t="s">
        <v>34071</v>
      </c>
    </row>
    <row r="29904" spans="1:16" x14ac:dyDescent="0.3">
      <c r="A29904" t="s">
        <v>0</v>
      </c>
      <c r="B29904" t="s">
        <v>41372</v>
      </c>
      <c r="C29904" t="s">
        <v>162</v>
      </c>
      <c r="D29904" t="s">
        <v>140</v>
      </c>
      <c r="E29904" t="s">
        <v>141</v>
      </c>
      <c r="F29904" t="b">
        <v>0</v>
      </c>
      <c r="G29904" t="s">
        <v>165</v>
      </c>
      <c r="H29904" s="1">
        <v>45107.584548611107</v>
      </c>
      <c r="I29904" t="b">
        <v>1</v>
      </c>
      <c r="J29904" t="b">
        <v>0</v>
      </c>
      <c r="K29904" t="s">
        <v>116</v>
      </c>
      <c r="L29904" t="s">
        <v>166</v>
      </c>
      <c r="N29904" s="2">
        <v>20</v>
      </c>
      <c r="O29904" t="s">
        <v>13283</v>
      </c>
      <c r="P29904" t="s">
        <v>583</v>
      </c>
    </row>
    <row r="29905" spans="1:16" x14ac:dyDescent="0.3">
      <c r="A29905" t="s">
        <v>2</v>
      </c>
      <c r="B29905" t="s">
        <v>41373</v>
      </c>
      <c r="C29905" t="s">
        <v>5548</v>
      </c>
      <c r="D29905" t="s">
        <v>712</v>
      </c>
      <c r="E29905" t="s">
        <v>141</v>
      </c>
      <c r="F29905" t="b">
        <v>0</v>
      </c>
      <c r="G29905" t="s">
        <v>148</v>
      </c>
      <c r="H29905" s="1">
        <v>44943.741423611107</v>
      </c>
      <c r="I29905" t="b">
        <v>0</v>
      </c>
      <c r="J29905" t="b">
        <v>0</v>
      </c>
      <c r="K29905" t="s">
        <v>116</v>
      </c>
      <c r="L29905" t="s">
        <v>142</v>
      </c>
      <c r="M29905" s="3">
        <v>164500</v>
      </c>
      <c r="O29905" t="s">
        <v>6629</v>
      </c>
      <c r="P29905" t="s">
        <v>17431</v>
      </c>
    </row>
    <row r="29906" spans="1:16" x14ac:dyDescent="0.3">
      <c r="A29906" t="s">
        <v>3</v>
      </c>
      <c r="B29906" t="s">
        <v>41374</v>
      </c>
      <c r="C29906" t="s">
        <v>804</v>
      </c>
      <c r="D29906" t="s">
        <v>140</v>
      </c>
      <c r="E29906" t="s">
        <v>350</v>
      </c>
      <c r="F29906" t="b">
        <v>0</v>
      </c>
      <c r="G29906" t="s">
        <v>104</v>
      </c>
      <c r="H29906" s="1">
        <v>45216.90152777778</v>
      </c>
      <c r="I29906" t="b">
        <v>0</v>
      </c>
      <c r="J29906" t="b">
        <v>1</v>
      </c>
      <c r="K29906" t="s">
        <v>104</v>
      </c>
      <c r="L29906" t="s">
        <v>166</v>
      </c>
      <c r="N29906" s="2">
        <v>15</v>
      </c>
      <c r="O29906" t="s">
        <v>35964</v>
      </c>
      <c r="P29906" t="s">
        <v>3582</v>
      </c>
    </row>
    <row r="29907" spans="1:16" x14ac:dyDescent="0.3">
      <c r="A29907" t="s">
        <v>6</v>
      </c>
      <c r="B29907" t="s">
        <v>41375</v>
      </c>
      <c r="C29907" t="s">
        <v>2625</v>
      </c>
      <c r="D29907" t="s">
        <v>214</v>
      </c>
      <c r="E29907" t="s">
        <v>141</v>
      </c>
      <c r="F29907" t="b">
        <v>0</v>
      </c>
      <c r="G29907" t="s">
        <v>158</v>
      </c>
      <c r="H29907" s="1">
        <v>45154.378518518519</v>
      </c>
      <c r="I29907" t="b">
        <v>0</v>
      </c>
      <c r="J29907" t="b">
        <v>0</v>
      </c>
      <c r="K29907" t="s">
        <v>116</v>
      </c>
      <c r="L29907" t="s">
        <v>142</v>
      </c>
      <c r="M29907" s="3">
        <v>125000</v>
      </c>
      <c r="O29907" t="s">
        <v>627</v>
      </c>
      <c r="P29907" t="s">
        <v>3102</v>
      </c>
    </row>
    <row r="29908" spans="1:16" x14ac:dyDescent="0.3">
      <c r="A29908" t="s">
        <v>1</v>
      </c>
      <c r="B29908" t="s">
        <v>17238</v>
      </c>
      <c r="C29908" t="s">
        <v>906</v>
      </c>
      <c r="D29908" t="s">
        <v>157</v>
      </c>
      <c r="E29908" t="s">
        <v>141</v>
      </c>
      <c r="F29908" t="b">
        <v>0</v>
      </c>
      <c r="G29908" t="s">
        <v>91</v>
      </c>
      <c r="H29908" s="1">
        <v>45090.85297453704</v>
      </c>
      <c r="I29908" t="b">
        <v>1</v>
      </c>
      <c r="J29908" t="b">
        <v>0</v>
      </c>
      <c r="K29908" t="s">
        <v>91</v>
      </c>
      <c r="L29908" t="s">
        <v>142</v>
      </c>
      <c r="M29908" s="3">
        <v>80850</v>
      </c>
      <c r="O29908" t="s">
        <v>16902</v>
      </c>
      <c r="P29908" t="s">
        <v>41376</v>
      </c>
    </row>
    <row r="29909" spans="1:16" x14ac:dyDescent="0.3">
      <c r="A29909" t="s">
        <v>2</v>
      </c>
      <c r="B29909" t="s">
        <v>2</v>
      </c>
      <c r="C29909" t="s">
        <v>156</v>
      </c>
      <c r="D29909" t="s">
        <v>186</v>
      </c>
      <c r="E29909" t="s">
        <v>141</v>
      </c>
      <c r="F29909" t="b">
        <v>0</v>
      </c>
      <c r="G29909" t="s">
        <v>153</v>
      </c>
      <c r="H29909" s="1">
        <v>45224.877627314818</v>
      </c>
      <c r="I29909" t="b">
        <v>0</v>
      </c>
      <c r="J29909" t="b">
        <v>1</v>
      </c>
      <c r="K29909" t="s">
        <v>116</v>
      </c>
      <c r="L29909" t="s">
        <v>142</v>
      </c>
      <c r="M29909" s="3">
        <v>135000</v>
      </c>
      <c r="O29909" t="s">
        <v>3030</v>
      </c>
      <c r="P29909" t="s">
        <v>450</v>
      </c>
    </row>
    <row r="29910" spans="1:16" x14ac:dyDescent="0.3">
      <c r="A29910" t="s">
        <v>0</v>
      </c>
      <c r="B29910" t="s">
        <v>41377</v>
      </c>
      <c r="C29910" t="s">
        <v>375</v>
      </c>
      <c r="D29910" t="s">
        <v>282</v>
      </c>
      <c r="E29910" t="s">
        <v>206</v>
      </c>
      <c r="F29910" t="b">
        <v>0</v>
      </c>
      <c r="G29910" t="s">
        <v>207</v>
      </c>
      <c r="H29910" s="1">
        <v>44973.961377314823</v>
      </c>
      <c r="I29910" t="b">
        <v>0</v>
      </c>
      <c r="J29910" t="b">
        <v>1</v>
      </c>
      <c r="K29910" t="s">
        <v>116</v>
      </c>
      <c r="L29910" t="s">
        <v>166</v>
      </c>
      <c r="N29910" s="2">
        <v>58</v>
      </c>
      <c r="O29910" t="s">
        <v>10553</v>
      </c>
      <c r="P29910" t="s">
        <v>14447</v>
      </c>
    </row>
    <row r="29911" spans="1:16" x14ac:dyDescent="0.3">
      <c r="A29911" t="s">
        <v>0</v>
      </c>
      <c r="B29911" t="s">
        <v>41378</v>
      </c>
      <c r="C29911" t="s">
        <v>173</v>
      </c>
      <c r="D29911" t="s">
        <v>329</v>
      </c>
      <c r="E29911" t="s">
        <v>141</v>
      </c>
      <c r="F29911" t="b">
        <v>1</v>
      </c>
      <c r="G29911" t="s">
        <v>153</v>
      </c>
      <c r="H29911" s="1">
        <v>45135.375011574077</v>
      </c>
      <c r="I29911" t="b">
        <v>0</v>
      </c>
      <c r="J29911" t="b">
        <v>1</v>
      </c>
      <c r="K29911" t="s">
        <v>116</v>
      </c>
      <c r="L29911" t="s">
        <v>142</v>
      </c>
      <c r="M29911" s="3">
        <v>82500</v>
      </c>
      <c r="O29911" t="s">
        <v>1350</v>
      </c>
      <c r="P29911" t="s">
        <v>13160</v>
      </c>
    </row>
    <row r="29912" spans="1:16" x14ac:dyDescent="0.3">
      <c r="A29912" t="s">
        <v>4</v>
      </c>
      <c r="B29912" t="s">
        <v>41379</v>
      </c>
      <c r="C29912" t="s">
        <v>420</v>
      </c>
      <c r="D29912" t="s">
        <v>157</v>
      </c>
      <c r="E29912" t="s">
        <v>141</v>
      </c>
      <c r="F29912" t="b">
        <v>0</v>
      </c>
      <c r="G29912" t="s">
        <v>165</v>
      </c>
      <c r="H29912" s="1">
        <v>45114.503912037027</v>
      </c>
      <c r="I29912" t="b">
        <v>0</v>
      </c>
      <c r="J29912" t="b">
        <v>0</v>
      </c>
      <c r="K29912" t="s">
        <v>116</v>
      </c>
      <c r="L29912" t="s">
        <v>142</v>
      </c>
      <c r="M29912" s="3">
        <v>99150</v>
      </c>
      <c r="O29912" t="s">
        <v>3956</v>
      </c>
      <c r="P29912" t="s">
        <v>573</v>
      </c>
    </row>
    <row r="29913" spans="1:16" x14ac:dyDescent="0.3">
      <c r="A29913" t="s">
        <v>0</v>
      </c>
      <c r="B29913" t="s">
        <v>0</v>
      </c>
      <c r="C29913" t="s">
        <v>2534</v>
      </c>
      <c r="D29913" t="s">
        <v>1356</v>
      </c>
      <c r="E29913" t="s">
        <v>206</v>
      </c>
      <c r="F29913" t="b">
        <v>0</v>
      </c>
      <c r="G29913" t="s">
        <v>148</v>
      </c>
      <c r="H29913" s="1">
        <v>45091.603321759263</v>
      </c>
      <c r="I29913" t="b">
        <v>0</v>
      </c>
      <c r="J29913" t="b">
        <v>0</v>
      </c>
      <c r="K29913" t="s">
        <v>116</v>
      </c>
      <c r="L29913" t="s">
        <v>166</v>
      </c>
      <c r="N29913" s="2">
        <v>20.5</v>
      </c>
      <c r="O29913" t="s">
        <v>391</v>
      </c>
      <c r="P29913" t="s">
        <v>3632</v>
      </c>
    </row>
    <row r="29914" spans="1:16" x14ac:dyDescent="0.3">
      <c r="A29914" t="s">
        <v>2</v>
      </c>
      <c r="B29914" t="s">
        <v>41380</v>
      </c>
      <c r="C29914" t="s">
        <v>851</v>
      </c>
      <c r="D29914" t="s">
        <v>1523</v>
      </c>
      <c r="E29914" t="s">
        <v>141</v>
      </c>
      <c r="F29914" t="b">
        <v>0</v>
      </c>
      <c r="G29914" t="s">
        <v>181</v>
      </c>
      <c r="H29914" s="1">
        <v>44953.295208333337</v>
      </c>
      <c r="I29914" t="b">
        <v>0</v>
      </c>
      <c r="J29914" t="b">
        <v>1</v>
      </c>
      <c r="K29914" t="s">
        <v>116</v>
      </c>
      <c r="L29914" t="s">
        <v>142</v>
      </c>
      <c r="M29914" s="3">
        <v>152625</v>
      </c>
      <c r="O29914" t="s">
        <v>3390</v>
      </c>
      <c r="P29914" t="s">
        <v>28835</v>
      </c>
    </row>
    <row r="29915" spans="1:16" x14ac:dyDescent="0.3">
      <c r="A29915" t="s">
        <v>0</v>
      </c>
      <c r="B29915" t="s">
        <v>41381</v>
      </c>
      <c r="C29915" t="s">
        <v>1647</v>
      </c>
      <c r="D29915" t="s">
        <v>163</v>
      </c>
      <c r="E29915" t="s">
        <v>141</v>
      </c>
      <c r="F29915" t="b">
        <v>0</v>
      </c>
      <c r="G29915" t="s">
        <v>181</v>
      </c>
      <c r="H29915" s="1">
        <v>45169.875648148147</v>
      </c>
      <c r="I29915" t="b">
        <v>0</v>
      </c>
      <c r="J29915" t="b">
        <v>1</v>
      </c>
      <c r="K29915" t="s">
        <v>116</v>
      </c>
      <c r="L29915" t="s">
        <v>166</v>
      </c>
      <c r="N29915" s="2">
        <v>24.33499908447266</v>
      </c>
      <c r="O29915" t="s">
        <v>10320</v>
      </c>
      <c r="P29915" t="s">
        <v>638</v>
      </c>
    </row>
    <row r="29916" spans="1:16" x14ac:dyDescent="0.3">
      <c r="A29916" t="s">
        <v>0</v>
      </c>
      <c r="B29916" t="s">
        <v>36234</v>
      </c>
      <c r="C29916" t="s">
        <v>1213</v>
      </c>
      <c r="D29916" t="s">
        <v>147</v>
      </c>
      <c r="E29916" t="s">
        <v>141</v>
      </c>
      <c r="F29916" t="b">
        <v>0</v>
      </c>
      <c r="G29916" t="s">
        <v>158</v>
      </c>
      <c r="H29916" s="1">
        <v>45169.751550925917</v>
      </c>
      <c r="I29916" t="b">
        <v>0</v>
      </c>
      <c r="J29916" t="b">
        <v>0</v>
      </c>
      <c r="K29916" t="s">
        <v>116</v>
      </c>
      <c r="L29916" t="s">
        <v>166</v>
      </c>
      <c r="N29916" s="2">
        <v>32.5</v>
      </c>
      <c r="O29916" t="s">
        <v>26591</v>
      </c>
      <c r="P29916" t="s">
        <v>4379</v>
      </c>
    </row>
    <row r="29917" spans="1:16" x14ac:dyDescent="0.3">
      <c r="A29917" t="s">
        <v>4</v>
      </c>
      <c r="B29917" t="s">
        <v>5017</v>
      </c>
      <c r="C29917" t="s">
        <v>5018</v>
      </c>
      <c r="D29917" t="s">
        <v>157</v>
      </c>
      <c r="E29917" t="s">
        <v>141</v>
      </c>
      <c r="F29917" t="b">
        <v>0</v>
      </c>
      <c r="G29917" t="s">
        <v>75</v>
      </c>
      <c r="H29917" s="1">
        <v>45100.545428240737</v>
      </c>
      <c r="I29917" t="b">
        <v>0</v>
      </c>
      <c r="J29917" t="b">
        <v>0</v>
      </c>
      <c r="K29917" t="s">
        <v>75</v>
      </c>
      <c r="L29917" t="s">
        <v>142</v>
      </c>
      <c r="M29917" s="3">
        <v>99150</v>
      </c>
      <c r="O29917" t="s">
        <v>5019</v>
      </c>
      <c r="P29917" t="s">
        <v>371</v>
      </c>
    </row>
    <row r="29918" spans="1:16" x14ac:dyDescent="0.3">
      <c r="A29918" t="s">
        <v>0</v>
      </c>
      <c r="B29918" t="s">
        <v>7581</v>
      </c>
      <c r="C29918" t="s">
        <v>270</v>
      </c>
      <c r="D29918" t="s">
        <v>214</v>
      </c>
      <c r="E29918" t="s">
        <v>141</v>
      </c>
      <c r="F29918" t="b">
        <v>0</v>
      </c>
      <c r="G29918" t="s">
        <v>153</v>
      </c>
      <c r="H29918" s="1">
        <v>44970.166643518518</v>
      </c>
      <c r="I29918" t="b">
        <v>0</v>
      </c>
      <c r="J29918" t="b">
        <v>1</v>
      </c>
      <c r="K29918" t="s">
        <v>116</v>
      </c>
      <c r="L29918" t="s">
        <v>142</v>
      </c>
      <c r="M29918" s="3">
        <v>175000</v>
      </c>
      <c r="O29918" t="s">
        <v>41223</v>
      </c>
      <c r="P29918" t="s">
        <v>36076</v>
      </c>
    </row>
    <row r="29919" spans="1:16" x14ac:dyDescent="0.3">
      <c r="A29919" t="s">
        <v>0</v>
      </c>
      <c r="B29919" t="s">
        <v>0</v>
      </c>
      <c r="C29919" t="s">
        <v>41382</v>
      </c>
      <c r="D29919" t="s">
        <v>35228</v>
      </c>
      <c r="E29919" t="s">
        <v>330</v>
      </c>
      <c r="F29919" t="b">
        <v>0</v>
      </c>
      <c r="G29919" t="s">
        <v>121</v>
      </c>
      <c r="H29919" s="1">
        <v>45086.94190972222</v>
      </c>
      <c r="I29919" t="b">
        <v>1</v>
      </c>
      <c r="J29919" t="b">
        <v>0</v>
      </c>
      <c r="K29919" t="s">
        <v>121</v>
      </c>
      <c r="L29919" t="s">
        <v>166</v>
      </c>
      <c r="N29919" s="2">
        <v>9</v>
      </c>
      <c r="O29919" t="s">
        <v>41383</v>
      </c>
    </row>
    <row r="29920" spans="1:16" x14ac:dyDescent="0.3">
      <c r="A29920" t="s">
        <v>2</v>
      </c>
      <c r="B29920" t="s">
        <v>41384</v>
      </c>
      <c r="C29920" t="s">
        <v>231</v>
      </c>
      <c r="D29920" t="s">
        <v>157</v>
      </c>
      <c r="E29920" t="s">
        <v>141</v>
      </c>
      <c r="F29920" t="b">
        <v>0</v>
      </c>
      <c r="G29920" t="s">
        <v>47</v>
      </c>
      <c r="H29920" s="1">
        <v>45020.527812499997</v>
      </c>
      <c r="I29920" t="b">
        <v>0</v>
      </c>
      <c r="J29920" t="b">
        <v>0</v>
      </c>
      <c r="K29920" t="s">
        <v>47</v>
      </c>
      <c r="L29920" t="s">
        <v>142</v>
      </c>
      <c r="M29920" s="3">
        <v>56700</v>
      </c>
      <c r="O29920" t="s">
        <v>1243</v>
      </c>
      <c r="P29920" t="s">
        <v>41385</v>
      </c>
    </row>
    <row r="29921" spans="1:16" x14ac:dyDescent="0.3">
      <c r="A29921" t="s">
        <v>1</v>
      </c>
      <c r="B29921" t="s">
        <v>1</v>
      </c>
      <c r="C29921" t="s">
        <v>438</v>
      </c>
      <c r="D29921" t="s">
        <v>157</v>
      </c>
      <c r="E29921" t="s">
        <v>141</v>
      </c>
      <c r="F29921" t="b">
        <v>0</v>
      </c>
      <c r="G29921" t="s">
        <v>104</v>
      </c>
      <c r="H29921" s="1">
        <v>45089.357812499999</v>
      </c>
      <c r="I29921" t="b">
        <v>0</v>
      </c>
      <c r="J29921" t="b">
        <v>0</v>
      </c>
      <c r="K29921" t="s">
        <v>104</v>
      </c>
      <c r="L29921" t="s">
        <v>142</v>
      </c>
      <c r="M29921" s="3">
        <v>96773</v>
      </c>
      <c r="O29921" t="s">
        <v>35911</v>
      </c>
      <c r="P29921" t="s">
        <v>41386</v>
      </c>
    </row>
    <row r="29922" spans="1:16" x14ac:dyDescent="0.3">
      <c r="A29922" t="s">
        <v>0</v>
      </c>
      <c r="B29922" t="s">
        <v>765</v>
      </c>
      <c r="C29922" t="s">
        <v>430</v>
      </c>
      <c r="D29922" t="s">
        <v>186</v>
      </c>
      <c r="E29922" t="s">
        <v>141</v>
      </c>
      <c r="F29922" t="b">
        <v>0</v>
      </c>
      <c r="G29922" t="s">
        <v>165</v>
      </c>
      <c r="H29922" s="1">
        <v>44932.918298611112</v>
      </c>
      <c r="I29922" t="b">
        <v>0</v>
      </c>
      <c r="J29922" t="b">
        <v>0</v>
      </c>
      <c r="K29922" t="s">
        <v>116</v>
      </c>
      <c r="L29922" t="s">
        <v>166</v>
      </c>
      <c r="N29922" s="2">
        <v>42</v>
      </c>
      <c r="O29922" t="s">
        <v>6904</v>
      </c>
      <c r="P29922" t="s">
        <v>26837</v>
      </c>
    </row>
    <row r="29923" spans="1:16" x14ac:dyDescent="0.3">
      <c r="A29923" t="s">
        <v>0</v>
      </c>
      <c r="B29923" t="s">
        <v>4605</v>
      </c>
      <c r="C29923" t="s">
        <v>270</v>
      </c>
      <c r="D29923" t="s">
        <v>147</v>
      </c>
      <c r="E29923" t="s">
        <v>141</v>
      </c>
      <c r="F29923" t="b">
        <v>0</v>
      </c>
      <c r="G29923" t="s">
        <v>153</v>
      </c>
      <c r="H29923" s="1">
        <v>45078.791701388887</v>
      </c>
      <c r="I29923" t="b">
        <v>1</v>
      </c>
      <c r="J29923" t="b">
        <v>1</v>
      </c>
      <c r="K29923" t="s">
        <v>116</v>
      </c>
      <c r="L29923" t="s">
        <v>142</v>
      </c>
      <c r="M29923" s="3">
        <v>157500</v>
      </c>
      <c r="O29923" t="s">
        <v>578</v>
      </c>
      <c r="P29923" t="s">
        <v>41387</v>
      </c>
    </row>
    <row r="29924" spans="1:16" x14ac:dyDescent="0.3">
      <c r="A29924" t="s">
        <v>0</v>
      </c>
      <c r="B29924" t="s">
        <v>0</v>
      </c>
      <c r="C29924" t="s">
        <v>14485</v>
      </c>
      <c r="D29924" t="s">
        <v>147</v>
      </c>
      <c r="E29924" t="s">
        <v>141</v>
      </c>
      <c r="F29924" t="b">
        <v>0</v>
      </c>
      <c r="G29924" t="s">
        <v>181</v>
      </c>
      <c r="H29924" s="1">
        <v>45232.667361111111</v>
      </c>
      <c r="I29924" t="b">
        <v>0</v>
      </c>
      <c r="J29924" t="b">
        <v>1</v>
      </c>
      <c r="K29924" t="s">
        <v>116</v>
      </c>
      <c r="L29924" t="s">
        <v>142</v>
      </c>
      <c r="M29924" s="3">
        <v>87500</v>
      </c>
      <c r="O29924" t="s">
        <v>41388</v>
      </c>
      <c r="P29924" t="s">
        <v>41389</v>
      </c>
    </row>
    <row r="29925" spans="1:16" x14ac:dyDescent="0.3">
      <c r="A29925" t="s">
        <v>8</v>
      </c>
      <c r="B29925" t="s">
        <v>41390</v>
      </c>
      <c r="C29925" t="s">
        <v>4118</v>
      </c>
      <c r="D29925" t="s">
        <v>157</v>
      </c>
      <c r="E29925" t="s">
        <v>141</v>
      </c>
      <c r="F29925" t="b">
        <v>0</v>
      </c>
      <c r="G29925" t="s">
        <v>30</v>
      </c>
      <c r="H29925" s="1">
        <v>45105.8830787037</v>
      </c>
      <c r="I29925" t="b">
        <v>0</v>
      </c>
      <c r="J29925" t="b">
        <v>0</v>
      </c>
      <c r="K29925" t="s">
        <v>30</v>
      </c>
      <c r="L29925" t="s">
        <v>142</v>
      </c>
      <c r="M29925" s="3">
        <v>99150</v>
      </c>
      <c r="O29925" t="s">
        <v>41391</v>
      </c>
      <c r="P29925" t="s">
        <v>238</v>
      </c>
    </row>
    <row r="29926" spans="1:16" x14ac:dyDescent="0.3">
      <c r="A29926" t="s">
        <v>5</v>
      </c>
      <c r="B29926" t="s">
        <v>5</v>
      </c>
      <c r="C29926" t="s">
        <v>3334</v>
      </c>
      <c r="D29926" t="s">
        <v>157</v>
      </c>
      <c r="E29926" t="s">
        <v>141</v>
      </c>
      <c r="F29926" t="b">
        <v>0</v>
      </c>
      <c r="G29926" t="s">
        <v>102</v>
      </c>
      <c r="H29926" s="1">
        <v>45118.992245370369</v>
      </c>
      <c r="I29926" t="b">
        <v>1</v>
      </c>
      <c r="J29926" t="b">
        <v>0</v>
      </c>
      <c r="K29926" t="s">
        <v>102</v>
      </c>
      <c r="L29926" t="s">
        <v>142</v>
      </c>
      <c r="M29926" s="3">
        <v>147500</v>
      </c>
      <c r="O29926" t="s">
        <v>3335</v>
      </c>
    </row>
    <row r="29927" spans="1:16" x14ac:dyDescent="0.3">
      <c r="A29927" t="s">
        <v>6</v>
      </c>
      <c r="B29927" t="s">
        <v>41392</v>
      </c>
      <c r="C29927" t="s">
        <v>1631</v>
      </c>
      <c r="D29927" t="s">
        <v>157</v>
      </c>
      <c r="E29927" t="s">
        <v>141</v>
      </c>
      <c r="F29927" t="b">
        <v>0</v>
      </c>
      <c r="G29927" t="s">
        <v>115</v>
      </c>
      <c r="H29927" s="1">
        <v>45055.18172453704</v>
      </c>
      <c r="I29927" t="b">
        <v>0</v>
      </c>
      <c r="J29927" t="b">
        <v>0</v>
      </c>
      <c r="K29927" t="s">
        <v>115</v>
      </c>
      <c r="L29927" t="s">
        <v>142</v>
      </c>
      <c r="M29927" s="3">
        <v>157500</v>
      </c>
      <c r="O29927" t="s">
        <v>8979</v>
      </c>
      <c r="P29927" t="s">
        <v>30481</v>
      </c>
    </row>
    <row r="29928" spans="1:16" x14ac:dyDescent="0.3">
      <c r="A29928" t="s">
        <v>7</v>
      </c>
      <c r="B29928" t="s">
        <v>29479</v>
      </c>
      <c r="C29928" t="s">
        <v>57</v>
      </c>
      <c r="D29928" t="s">
        <v>157</v>
      </c>
      <c r="E29928" t="s">
        <v>141</v>
      </c>
      <c r="F29928" t="b">
        <v>0</v>
      </c>
      <c r="G29928" t="s">
        <v>57</v>
      </c>
      <c r="H29928" s="1">
        <v>45259.549490740741</v>
      </c>
      <c r="I29928" t="b">
        <v>0</v>
      </c>
      <c r="J29928" t="b">
        <v>0</v>
      </c>
      <c r="K29928" t="s">
        <v>57</v>
      </c>
      <c r="L29928" t="s">
        <v>142</v>
      </c>
      <c r="M29928" s="3">
        <v>64800</v>
      </c>
      <c r="O29928" t="s">
        <v>15711</v>
      </c>
      <c r="P29928" t="s">
        <v>41393</v>
      </c>
    </row>
    <row r="29929" spans="1:16" x14ac:dyDescent="0.3">
      <c r="A29929" t="s">
        <v>2</v>
      </c>
      <c r="B29929" t="s">
        <v>18094</v>
      </c>
      <c r="C29929" t="s">
        <v>1547</v>
      </c>
      <c r="D29929" t="s">
        <v>157</v>
      </c>
      <c r="E29929" t="s">
        <v>141</v>
      </c>
      <c r="F29929" t="b">
        <v>0</v>
      </c>
      <c r="G29929" t="s">
        <v>30</v>
      </c>
      <c r="H29929" s="1">
        <v>45162.444965277777</v>
      </c>
      <c r="I29929" t="b">
        <v>0</v>
      </c>
      <c r="J29929" t="b">
        <v>0</v>
      </c>
      <c r="K29929" t="s">
        <v>30</v>
      </c>
      <c r="L29929" t="s">
        <v>142</v>
      </c>
      <c r="M29929" s="3">
        <v>157500</v>
      </c>
      <c r="O29929" t="s">
        <v>5525</v>
      </c>
      <c r="P29929" t="s">
        <v>870</v>
      </c>
    </row>
    <row r="29930" spans="1:16" x14ac:dyDescent="0.3">
      <c r="A29930" t="s">
        <v>0</v>
      </c>
      <c r="B29930" t="s">
        <v>8125</v>
      </c>
      <c r="C29930" t="s">
        <v>1110</v>
      </c>
      <c r="D29930" t="s">
        <v>1356</v>
      </c>
      <c r="E29930" t="s">
        <v>206</v>
      </c>
      <c r="F29930" t="b">
        <v>0</v>
      </c>
      <c r="G29930" t="s">
        <v>207</v>
      </c>
      <c r="H29930" s="1">
        <v>44956.543599537043</v>
      </c>
      <c r="I29930" t="b">
        <v>1</v>
      </c>
      <c r="J29930" t="b">
        <v>0</v>
      </c>
      <c r="K29930" t="s">
        <v>116</v>
      </c>
      <c r="L29930" t="s">
        <v>166</v>
      </c>
      <c r="N29930" s="2">
        <v>41</v>
      </c>
      <c r="O29930" t="s">
        <v>391</v>
      </c>
      <c r="P29930" t="s">
        <v>996</v>
      </c>
    </row>
    <row r="29931" spans="1:16" x14ac:dyDescent="0.3">
      <c r="A29931" t="s">
        <v>0</v>
      </c>
      <c r="B29931" t="s">
        <v>15122</v>
      </c>
      <c r="C29931" t="s">
        <v>213</v>
      </c>
      <c r="D29931" t="s">
        <v>282</v>
      </c>
      <c r="E29931" t="s">
        <v>206</v>
      </c>
      <c r="F29931" t="b">
        <v>0</v>
      </c>
      <c r="G29931" t="s">
        <v>181</v>
      </c>
      <c r="H29931" s="1">
        <v>45041.792326388888</v>
      </c>
      <c r="I29931" t="b">
        <v>1</v>
      </c>
      <c r="J29931" t="b">
        <v>0</v>
      </c>
      <c r="K29931" t="s">
        <v>116</v>
      </c>
      <c r="L29931" t="s">
        <v>166</v>
      </c>
      <c r="N29931" s="2">
        <v>60</v>
      </c>
      <c r="O29931" t="s">
        <v>7263</v>
      </c>
      <c r="P29931" t="s">
        <v>41394</v>
      </c>
    </row>
    <row r="29932" spans="1:16" x14ac:dyDescent="0.3">
      <c r="A29932" t="s">
        <v>7</v>
      </c>
      <c r="B29932" t="s">
        <v>41395</v>
      </c>
      <c r="C29932" t="s">
        <v>173</v>
      </c>
      <c r="D29932" t="s">
        <v>140</v>
      </c>
      <c r="E29932" t="s">
        <v>206</v>
      </c>
      <c r="F29932" t="b">
        <v>1</v>
      </c>
      <c r="G29932" t="s">
        <v>153</v>
      </c>
      <c r="H29932" s="1">
        <v>45019.833425925928</v>
      </c>
      <c r="I29932" t="b">
        <v>1</v>
      </c>
      <c r="J29932" t="b">
        <v>1</v>
      </c>
      <c r="K29932" t="s">
        <v>116</v>
      </c>
      <c r="L29932" t="s">
        <v>166</v>
      </c>
      <c r="N29932" s="2">
        <v>60</v>
      </c>
      <c r="O29932" t="s">
        <v>8762</v>
      </c>
      <c r="P29932" t="s">
        <v>22262</v>
      </c>
    </row>
    <row r="29933" spans="1:16" x14ac:dyDescent="0.3">
      <c r="A29933" t="s">
        <v>0</v>
      </c>
      <c r="B29933" t="s">
        <v>765</v>
      </c>
      <c r="C29933" t="s">
        <v>173</v>
      </c>
      <c r="D29933" t="s">
        <v>1356</v>
      </c>
      <c r="E29933" t="s">
        <v>206</v>
      </c>
      <c r="F29933" t="b">
        <v>1</v>
      </c>
      <c r="G29933" t="s">
        <v>153</v>
      </c>
      <c r="H29933" s="1">
        <v>44970.625104166669</v>
      </c>
      <c r="I29933" t="b">
        <v>0</v>
      </c>
      <c r="J29933" t="b">
        <v>0</v>
      </c>
      <c r="K29933" t="s">
        <v>116</v>
      </c>
      <c r="L29933" t="s">
        <v>166</v>
      </c>
      <c r="N29933" s="2">
        <v>18.189998626708981</v>
      </c>
      <c r="O29933" t="s">
        <v>391</v>
      </c>
      <c r="P29933" t="s">
        <v>4833</v>
      </c>
    </row>
    <row r="29934" spans="1:16" x14ac:dyDescent="0.3">
      <c r="A29934" t="s">
        <v>1</v>
      </c>
      <c r="B29934" t="s">
        <v>1</v>
      </c>
      <c r="C29934" t="s">
        <v>1547</v>
      </c>
      <c r="D29934" t="s">
        <v>214</v>
      </c>
      <c r="E29934" t="s">
        <v>141</v>
      </c>
      <c r="F29934" t="b">
        <v>0</v>
      </c>
      <c r="G29934" t="s">
        <v>30</v>
      </c>
      <c r="H29934" s="1">
        <v>45055.440289351849</v>
      </c>
      <c r="I29934" t="b">
        <v>1</v>
      </c>
      <c r="J29934" t="b">
        <v>0</v>
      </c>
      <c r="K29934" t="s">
        <v>30</v>
      </c>
      <c r="L29934" t="s">
        <v>142</v>
      </c>
      <c r="M29934" s="3">
        <v>90000</v>
      </c>
      <c r="O29934" t="s">
        <v>41396</v>
      </c>
      <c r="P29934" t="s">
        <v>41397</v>
      </c>
    </row>
    <row r="29935" spans="1:16" x14ac:dyDescent="0.3">
      <c r="A29935" t="s">
        <v>3</v>
      </c>
      <c r="B29935" t="s">
        <v>3</v>
      </c>
      <c r="C29935" t="s">
        <v>173</v>
      </c>
      <c r="D29935" t="s">
        <v>186</v>
      </c>
      <c r="E29935" t="s">
        <v>141</v>
      </c>
      <c r="F29935" t="b">
        <v>1</v>
      </c>
      <c r="G29935" t="s">
        <v>181</v>
      </c>
      <c r="H29935" s="1">
        <v>45037.251030092593</v>
      </c>
      <c r="I29935" t="b">
        <v>0</v>
      </c>
      <c r="J29935" t="b">
        <v>1</v>
      </c>
      <c r="K29935" t="s">
        <v>116</v>
      </c>
      <c r="L29935" t="s">
        <v>166</v>
      </c>
      <c r="N29935" s="2">
        <v>52.5</v>
      </c>
      <c r="O29935" t="s">
        <v>3126</v>
      </c>
      <c r="P29935" t="s">
        <v>3239</v>
      </c>
    </row>
    <row r="29936" spans="1:16" x14ac:dyDescent="0.3">
      <c r="A29936" t="s">
        <v>6</v>
      </c>
      <c r="B29936" t="s">
        <v>7695</v>
      </c>
      <c r="C29936" t="s">
        <v>41398</v>
      </c>
      <c r="D29936" t="s">
        <v>194</v>
      </c>
      <c r="E29936" t="s">
        <v>141</v>
      </c>
      <c r="F29936" t="b">
        <v>0</v>
      </c>
      <c r="G29936" t="s">
        <v>181</v>
      </c>
      <c r="H29936" s="1">
        <v>45173.41915509259</v>
      </c>
      <c r="I29936" t="b">
        <v>0</v>
      </c>
      <c r="J29936" t="b">
        <v>1</v>
      </c>
      <c r="K29936" t="s">
        <v>116</v>
      </c>
      <c r="L29936" t="s">
        <v>142</v>
      </c>
      <c r="M29936" s="3">
        <v>270018</v>
      </c>
      <c r="O29936" t="s">
        <v>969</v>
      </c>
      <c r="P29936" t="s">
        <v>371</v>
      </c>
    </row>
    <row r="29937" spans="1:16" x14ac:dyDescent="0.3">
      <c r="A29937" t="s">
        <v>2</v>
      </c>
      <c r="B29937" t="s">
        <v>41399</v>
      </c>
      <c r="C29937" t="s">
        <v>173</v>
      </c>
      <c r="D29937" t="s">
        <v>1982</v>
      </c>
      <c r="E29937" t="s">
        <v>141</v>
      </c>
      <c r="F29937" t="b">
        <v>1</v>
      </c>
      <c r="G29937" t="s">
        <v>30</v>
      </c>
      <c r="H29937" s="1">
        <v>45212.403043981481</v>
      </c>
      <c r="I29937" t="b">
        <v>0</v>
      </c>
      <c r="J29937" t="b">
        <v>0</v>
      </c>
      <c r="K29937" t="s">
        <v>30</v>
      </c>
      <c r="L29937" t="s">
        <v>142</v>
      </c>
      <c r="M29937" s="3">
        <v>90000</v>
      </c>
      <c r="O29937" t="s">
        <v>41400</v>
      </c>
    </row>
    <row r="29938" spans="1:16" x14ac:dyDescent="0.3">
      <c r="A29938" t="s">
        <v>2</v>
      </c>
      <c r="B29938" t="s">
        <v>41401</v>
      </c>
      <c r="C29938" t="s">
        <v>173</v>
      </c>
      <c r="D29938" t="s">
        <v>349</v>
      </c>
      <c r="E29938" t="s">
        <v>350</v>
      </c>
      <c r="F29938" t="b">
        <v>1</v>
      </c>
      <c r="G29938" t="s">
        <v>165</v>
      </c>
      <c r="H29938" s="1">
        <v>45203.711377314823</v>
      </c>
      <c r="I29938" t="b">
        <v>0</v>
      </c>
      <c r="J29938" t="b">
        <v>0</v>
      </c>
      <c r="K29938" t="s">
        <v>116</v>
      </c>
      <c r="L29938" t="s">
        <v>166</v>
      </c>
      <c r="N29938" s="2">
        <v>17.5</v>
      </c>
      <c r="O29938" t="s">
        <v>351</v>
      </c>
      <c r="P29938" t="s">
        <v>388</v>
      </c>
    </row>
    <row r="29939" spans="1:16" x14ac:dyDescent="0.3">
      <c r="A29939" t="s">
        <v>2</v>
      </c>
      <c r="B29939" t="s">
        <v>7132</v>
      </c>
      <c r="C29939" t="s">
        <v>1553</v>
      </c>
      <c r="D29939" t="s">
        <v>214</v>
      </c>
      <c r="E29939" t="s">
        <v>141</v>
      </c>
      <c r="F29939" t="b">
        <v>0</v>
      </c>
      <c r="G29939" t="s">
        <v>181</v>
      </c>
      <c r="H29939" s="1">
        <v>45182.128888888888</v>
      </c>
      <c r="I29939" t="b">
        <v>0</v>
      </c>
      <c r="J29939" t="b">
        <v>0</v>
      </c>
      <c r="K29939" t="s">
        <v>116</v>
      </c>
      <c r="L29939" t="s">
        <v>142</v>
      </c>
      <c r="M29939" s="3">
        <v>150000</v>
      </c>
      <c r="O29939" t="s">
        <v>1554</v>
      </c>
    </row>
    <row r="29940" spans="1:16" x14ac:dyDescent="0.3">
      <c r="A29940" t="s">
        <v>7</v>
      </c>
      <c r="B29940" t="s">
        <v>6733</v>
      </c>
      <c r="C29940" t="s">
        <v>851</v>
      </c>
      <c r="D29940" t="s">
        <v>157</v>
      </c>
      <c r="E29940" t="s">
        <v>141</v>
      </c>
      <c r="F29940" t="b">
        <v>0</v>
      </c>
      <c r="G29940" t="s">
        <v>181</v>
      </c>
      <c r="H29940" s="1">
        <v>45104.250775462962</v>
      </c>
      <c r="I29940" t="b">
        <v>0</v>
      </c>
      <c r="J29940" t="b">
        <v>1</v>
      </c>
      <c r="K29940" t="s">
        <v>116</v>
      </c>
      <c r="L29940" t="s">
        <v>142</v>
      </c>
      <c r="M29940" s="3">
        <v>111495</v>
      </c>
      <c r="O29940" t="s">
        <v>41402</v>
      </c>
      <c r="P29940" t="s">
        <v>41403</v>
      </c>
    </row>
    <row r="29941" spans="1:16" x14ac:dyDescent="0.3">
      <c r="A29941" t="s">
        <v>5</v>
      </c>
      <c r="B29941" t="s">
        <v>10364</v>
      </c>
      <c r="C29941" t="s">
        <v>581</v>
      </c>
      <c r="D29941" t="s">
        <v>140</v>
      </c>
      <c r="E29941" t="s">
        <v>206</v>
      </c>
      <c r="F29941" t="b">
        <v>0</v>
      </c>
      <c r="G29941" t="s">
        <v>148</v>
      </c>
      <c r="H29941" s="1">
        <v>45090.128032407411</v>
      </c>
      <c r="I29941" t="b">
        <v>0</v>
      </c>
      <c r="J29941" t="b">
        <v>0</v>
      </c>
      <c r="K29941" t="s">
        <v>116</v>
      </c>
      <c r="L29941" t="s">
        <v>166</v>
      </c>
      <c r="N29941" s="2">
        <v>70</v>
      </c>
      <c r="O29941" t="s">
        <v>3849</v>
      </c>
      <c r="P29941" t="s">
        <v>10365</v>
      </c>
    </row>
    <row r="29942" spans="1:16" x14ac:dyDescent="0.3">
      <c r="A29942" t="s">
        <v>2</v>
      </c>
      <c r="B29942" t="s">
        <v>41404</v>
      </c>
      <c r="C29942" t="s">
        <v>7969</v>
      </c>
      <c r="D29942" t="s">
        <v>147</v>
      </c>
      <c r="E29942" t="s">
        <v>141</v>
      </c>
      <c r="F29942" t="b">
        <v>0</v>
      </c>
      <c r="G29942" t="s">
        <v>158</v>
      </c>
      <c r="H29942" s="1">
        <v>45070.836157407408</v>
      </c>
      <c r="I29942" t="b">
        <v>0</v>
      </c>
      <c r="J29942" t="b">
        <v>0</v>
      </c>
      <c r="K29942" t="s">
        <v>116</v>
      </c>
      <c r="L29942" t="s">
        <v>142</v>
      </c>
      <c r="M29942" s="3">
        <v>99280</v>
      </c>
      <c r="O29942" t="s">
        <v>24846</v>
      </c>
      <c r="P29942" t="s">
        <v>11299</v>
      </c>
    </row>
    <row r="29943" spans="1:16" x14ac:dyDescent="0.3">
      <c r="A29943" t="s">
        <v>7</v>
      </c>
      <c r="B29943" t="s">
        <v>7</v>
      </c>
      <c r="C29943" t="s">
        <v>655</v>
      </c>
      <c r="D29943" t="s">
        <v>140</v>
      </c>
      <c r="E29943" t="s">
        <v>141</v>
      </c>
      <c r="F29943" t="b">
        <v>0</v>
      </c>
      <c r="G29943" t="s">
        <v>207</v>
      </c>
      <c r="H29943" s="1">
        <v>44931.91847222222</v>
      </c>
      <c r="I29943" t="b">
        <v>0</v>
      </c>
      <c r="J29943" t="b">
        <v>1</v>
      </c>
      <c r="K29943" t="s">
        <v>116</v>
      </c>
      <c r="L29943" t="s">
        <v>166</v>
      </c>
      <c r="N29943" s="2">
        <v>65.19000244140625</v>
      </c>
      <c r="O29943" t="s">
        <v>4946</v>
      </c>
      <c r="P29943" t="s">
        <v>19937</v>
      </c>
    </row>
    <row r="29944" spans="1:16" x14ac:dyDescent="0.3">
      <c r="A29944" t="s">
        <v>0</v>
      </c>
      <c r="B29944" t="s">
        <v>745</v>
      </c>
      <c r="D29944" t="s">
        <v>186</v>
      </c>
      <c r="E29944" t="s">
        <v>141</v>
      </c>
      <c r="F29944" t="b">
        <v>0</v>
      </c>
      <c r="G29944" t="s">
        <v>153</v>
      </c>
      <c r="H29944" s="1">
        <v>45019.666631944441</v>
      </c>
      <c r="I29944" t="b">
        <v>0</v>
      </c>
      <c r="J29944" t="b">
        <v>0</v>
      </c>
      <c r="K29944" t="s">
        <v>116</v>
      </c>
      <c r="L29944" t="s">
        <v>142</v>
      </c>
      <c r="M29944" s="3">
        <v>150000</v>
      </c>
      <c r="O29944" t="s">
        <v>20923</v>
      </c>
    </row>
    <row r="29945" spans="1:16" x14ac:dyDescent="0.3">
      <c r="A29945" t="s">
        <v>2</v>
      </c>
      <c r="B29945" t="s">
        <v>2</v>
      </c>
      <c r="C29945" t="s">
        <v>173</v>
      </c>
      <c r="D29945" t="s">
        <v>987</v>
      </c>
      <c r="E29945" t="s">
        <v>141</v>
      </c>
      <c r="F29945" t="b">
        <v>1</v>
      </c>
      <c r="G29945" t="s">
        <v>181</v>
      </c>
      <c r="H29945" s="1">
        <v>44949.044571759259</v>
      </c>
      <c r="I29945" t="b">
        <v>0</v>
      </c>
      <c r="J29945" t="b">
        <v>1</v>
      </c>
      <c r="K29945" t="s">
        <v>116</v>
      </c>
      <c r="L29945" t="s">
        <v>142</v>
      </c>
      <c r="M29945" s="3">
        <v>204500</v>
      </c>
      <c r="O29945" t="s">
        <v>3771</v>
      </c>
      <c r="P29945" t="s">
        <v>13794</v>
      </c>
    </row>
    <row r="29946" spans="1:16" x14ac:dyDescent="0.3">
      <c r="A29946" t="s">
        <v>1</v>
      </c>
      <c r="B29946" t="s">
        <v>41405</v>
      </c>
      <c r="C29946" t="s">
        <v>484</v>
      </c>
      <c r="D29946" t="s">
        <v>157</v>
      </c>
      <c r="E29946" t="s">
        <v>141</v>
      </c>
      <c r="F29946" t="b">
        <v>0</v>
      </c>
      <c r="G29946" t="s">
        <v>57</v>
      </c>
      <c r="H29946" s="1">
        <v>44999.555532407408</v>
      </c>
      <c r="I29946" t="b">
        <v>0</v>
      </c>
      <c r="J29946" t="b">
        <v>0</v>
      </c>
      <c r="K29946" t="s">
        <v>57</v>
      </c>
      <c r="L29946" t="s">
        <v>142</v>
      </c>
      <c r="M29946" s="3">
        <v>147500</v>
      </c>
      <c r="O29946" t="s">
        <v>32319</v>
      </c>
      <c r="P29946" t="s">
        <v>41406</v>
      </c>
    </row>
    <row r="29947" spans="1:16" x14ac:dyDescent="0.3">
      <c r="A29947" t="s">
        <v>6</v>
      </c>
      <c r="B29947" t="s">
        <v>6</v>
      </c>
      <c r="D29947" t="s">
        <v>186</v>
      </c>
      <c r="E29947" t="s">
        <v>141</v>
      </c>
      <c r="F29947" t="b">
        <v>0</v>
      </c>
      <c r="G29947" t="s">
        <v>153</v>
      </c>
      <c r="H29947" s="1">
        <v>45258.668321759258</v>
      </c>
      <c r="I29947" t="b">
        <v>0</v>
      </c>
      <c r="J29947" t="b">
        <v>0</v>
      </c>
      <c r="K29947" t="s">
        <v>116</v>
      </c>
      <c r="L29947" t="s">
        <v>142</v>
      </c>
      <c r="M29947" s="3">
        <v>150000</v>
      </c>
      <c r="O29947" t="s">
        <v>965</v>
      </c>
      <c r="P29947" t="s">
        <v>371</v>
      </c>
    </row>
    <row r="29948" spans="1:16" x14ac:dyDescent="0.3">
      <c r="A29948" t="s">
        <v>2</v>
      </c>
      <c r="B29948" t="s">
        <v>2227</v>
      </c>
      <c r="C29948" t="s">
        <v>618</v>
      </c>
      <c r="D29948" t="s">
        <v>214</v>
      </c>
      <c r="E29948" t="s">
        <v>141</v>
      </c>
      <c r="F29948" t="b">
        <v>0</v>
      </c>
      <c r="G29948" t="s">
        <v>181</v>
      </c>
      <c r="H29948" s="1">
        <v>45175.334513888891</v>
      </c>
      <c r="I29948" t="b">
        <v>0</v>
      </c>
      <c r="J29948" t="b">
        <v>1</v>
      </c>
      <c r="K29948" t="s">
        <v>116</v>
      </c>
      <c r="L29948" t="s">
        <v>142</v>
      </c>
      <c r="M29948" s="3">
        <v>86500</v>
      </c>
      <c r="O29948" t="s">
        <v>17593</v>
      </c>
    </row>
    <row r="29949" spans="1:16" x14ac:dyDescent="0.3">
      <c r="A29949" t="s">
        <v>1</v>
      </c>
      <c r="B29949" t="s">
        <v>41407</v>
      </c>
      <c r="C29949" t="s">
        <v>23126</v>
      </c>
      <c r="D29949" t="s">
        <v>140</v>
      </c>
      <c r="E29949" t="s">
        <v>141</v>
      </c>
      <c r="F29949" t="b">
        <v>0</v>
      </c>
      <c r="G29949" t="s">
        <v>153</v>
      </c>
      <c r="H29949" s="1">
        <v>45138.293819444443</v>
      </c>
      <c r="I29949" t="b">
        <v>0</v>
      </c>
      <c r="J29949" t="b">
        <v>0</v>
      </c>
      <c r="K29949" t="s">
        <v>116</v>
      </c>
      <c r="L29949" t="s">
        <v>142</v>
      </c>
      <c r="M29949" s="3">
        <v>94199</v>
      </c>
      <c r="O29949" t="s">
        <v>15190</v>
      </c>
      <c r="P29949" t="s">
        <v>41408</v>
      </c>
    </row>
    <row r="29950" spans="1:16" x14ac:dyDescent="0.3">
      <c r="A29950" t="s">
        <v>3</v>
      </c>
      <c r="B29950" t="s">
        <v>13467</v>
      </c>
      <c r="C29950" t="s">
        <v>17178</v>
      </c>
      <c r="D29950" t="s">
        <v>4499</v>
      </c>
      <c r="E29950" t="s">
        <v>141</v>
      </c>
      <c r="F29950" t="b">
        <v>0</v>
      </c>
      <c r="G29950" t="s">
        <v>207</v>
      </c>
      <c r="H29950" s="1">
        <v>45008.252870370372</v>
      </c>
      <c r="I29950" t="b">
        <v>1</v>
      </c>
      <c r="J29950" t="b">
        <v>0</v>
      </c>
      <c r="K29950" t="s">
        <v>116</v>
      </c>
      <c r="L29950" t="s">
        <v>166</v>
      </c>
      <c r="N29950" s="2">
        <v>23.75</v>
      </c>
      <c r="O29950" t="s">
        <v>391</v>
      </c>
    </row>
    <row r="29951" spans="1:16" x14ac:dyDescent="0.3">
      <c r="A29951" t="s">
        <v>2</v>
      </c>
      <c r="B29951" t="s">
        <v>40938</v>
      </c>
      <c r="C29951" t="s">
        <v>173</v>
      </c>
      <c r="D29951" t="s">
        <v>147</v>
      </c>
      <c r="E29951" t="s">
        <v>141</v>
      </c>
      <c r="F29951" t="b">
        <v>1</v>
      </c>
      <c r="G29951" t="s">
        <v>165</v>
      </c>
      <c r="H29951" s="1">
        <v>44999.921898148154</v>
      </c>
      <c r="I29951" t="b">
        <v>0</v>
      </c>
      <c r="J29951" t="b">
        <v>1</v>
      </c>
      <c r="K29951" t="s">
        <v>116</v>
      </c>
      <c r="L29951" t="s">
        <v>142</v>
      </c>
      <c r="M29951" s="3">
        <v>125500</v>
      </c>
      <c r="O29951" t="s">
        <v>9737</v>
      </c>
      <c r="P29951" t="s">
        <v>996</v>
      </c>
    </row>
    <row r="29952" spans="1:16" x14ac:dyDescent="0.3">
      <c r="A29952" t="s">
        <v>3</v>
      </c>
      <c r="B29952" t="s">
        <v>41409</v>
      </c>
      <c r="C29952" t="s">
        <v>546</v>
      </c>
      <c r="D29952" t="s">
        <v>186</v>
      </c>
      <c r="E29952" t="s">
        <v>206</v>
      </c>
      <c r="F29952" t="b">
        <v>0</v>
      </c>
      <c r="G29952" t="s">
        <v>148</v>
      </c>
      <c r="H29952" s="1">
        <v>45282.072893518518</v>
      </c>
      <c r="I29952" t="b">
        <v>1</v>
      </c>
      <c r="J29952" t="b">
        <v>0</v>
      </c>
      <c r="K29952" t="s">
        <v>116</v>
      </c>
      <c r="L29952" t="s">
        <v>166</v>
      </c>
      <c r="N29952" s="2">
        <v>80</v>
      </c>
      <c r="O29952" t="s">
        <v>358</v>
      </c>
      <c r="P29952" t="s">
        <v>3209</v>
      </c>
    </row>
    <row r="29953" spans="1:16" x14ac:dyDescent="0.3">
      <c r="A29953" t="s">
        <v>0</v>
      </c>
      <c r="B29953" t="s">
        <v>41410</v>
      </c>
      <c r="C29953" t="s">
        <v>610</v>
      </c>
      <c r="D29953" t="s">
        <v>147</v>
      </c>
      <c r="E29953" t="s">
        <v>330</v>
      </c>
      <c r="F29953" t="b">
        <v>0</v>
      </c>
      <c r="G29953" t="s">
        <v>153</v>
      </c>
      <c r="H29953" s="1">
        <v>45174.667025462957</v>
      </c>
      <c r="I29953" t="b">
        <v>1</v>
      </c>
      <c r="J29953" t="b">
        <v>1</v>
      </c>
      <c r="K29953" t="s">
        <v>116</v>
      </c>
      <c r="L29953" t="s">
        <v>142</v>
      </c>
      <c r="M29953" s="3">
        <v>152221.5</v>
      </c>
      <c r="O29953" t="s">
        <v>41411</v>
      </c>
      <c r="P29953" t="s">
        <v>41412</v>
      </c>
    </row>
    <row r="29954" spans="1:16" x14ac:dyDescent="0.3">
      <c r="A29954" t="s">
        <v>7</v>
      </c>
      <c r="B29954" t="s">
        <v>7</v>
      </c>
      <c r="C29954" t="s">
        <v>2677</v>
      </c>
      <c r="D29954" t="s">
        <v>157</v>
      </c>
      <c r="E29954" t="s">
        <v>141</v>
      </c>
      <c r="F29954" t="b">
        <v>0</v>
      </c>
      <c r="G29954" t="s">
        <v>33</v>
      </c>
      <c r="H29954" s="1">
        <v>45127.870995370373</v>
      </c>
      <c r="I29954" t="b">
        <v>1</v>
      </c>
      <c r="J29954" t="b">
        <v>0</v>
      </c>
      <c r="K29954" t="s">
        <v>33</v>
      </c>
      <c r="L29954" t="s">
        <v>142</v>
      </c>
      <c r="M29954" s="3">
        <v>111175</v>
      </c>
      <c r="O29954" t="s">
        <v>485</v>
      </c>
      <c r="P29954" t="s">
        <v>41413</v>
      </c>
    </row>
    <row r="29955" spans="1:16" x14ac:dyDescent="0.3">
      <c r="A29955" t="s">
        <v>3</v>
      </c>
      <c r="B29955" t="s">
        <v>3</v>
      </c>
      <c r="C29955" t="s">
        <v>38824</v>
      </c>
      <c r="D29955" t="s">
        <v>147</v>
      </c>
      <c r="E29955" t="s">
        <v>141</v>
      </c>
      <c r="F29955" t="b">
        <v>0</v>
      </c>
      <c r="G29955" t="s">
        <v>158</v>
      </c>
      <c r="H29955" s="1">
        <v>45281.500972222217</v>
      </c>
      <c r="I29955" t="b">
        <v>0</v>
      </c>
      <c r="J29955" t="b">
        <v>1</v>
      </c>
      <c r="K29955" t="s">
        <v>116</v>
      </c>
      <c r="L29955" t="s">
        <v>142</v>
      </c>
      <c r="M29955" s="3">
        <v>66000</v>
      </c>
      <c r="O29955" t="s">
        <v>41414</v>
      </c>
    </row>
    <row r="29956" spans="1:16" x14ac:dyDescent="0.3">
      <c r="A29956" t="s">
        <v>1</v>
      </c>
      <c r="B29956" t="s">
        <v>18860</v>
      </c>
      <c r="C29956" t="s">
        <v>13847</v>
      </c>
      <c r="D29956" t="s">
        <v>140</v>
      </c>
      <c r="E29956" t="s">
        <v>206</v>
      </c>
      <c r="F29956" t="b">
        <v>0</v>
      </c>
      <c r="G29956" t="s">
        <v>30</v>
      </c>
      <c r="H29956" s="1">
        <v>45132.305925925917</v>
      </c>
      <c r="I29956" t="b">
        <v>0</v>
      </c>
      <c r="J29956" t="b">
        <v>0</v>
      </c>
      <c r="K29956" t="s">
        <v>30</v>
      </c>
      <c r="L29956" t="s">
        <v>166</v>
      </c>
      <c r="N29956" s="2">
        <v>76</v>
      </c>
      <c r="O29956" t="s">
        <v>12249</v>
      </c>
      <c r="P29956" t="s">
        <v>41415</v>
      </c>
    </row>
    <row r="29957" spans="1:16" x14ac:dyDescent="0.3">
      <c r="A29957" t="s">
        <v>1</v>
      </c>
      <c r="B29957" t="s">
        <v>887</v>
      </c>
      <c r="C29957" t="s">
        <v>41416</v>
      </c>
      <c r="D29957" t="s">
        <v>1059</v>
      </c>
      <c r="E29957" t="s">
        <v>141</v>
      </c>
      <c r="F29957" t="b">
        <v>0</v>
      </c>
      <c r="G29957" t="s">
        <v>15</v>
      </c>
      <c r="H29957" s="1">
        <v>45125.0003125</v>
      </c>
      <c r="I29957" t="b">
        <v>1</v>
      </c>
      <c r="J29957" t="b">
        <v>0</v>
      </c>
      <c r="K29957" t="s">
        <v>15</v>
      </c>
      <c r="L29957" t="s">
        <v>166</v>
      </c>
      <c r="N29957" s="2">
        <v>20</v>
      </c>
      <c r="O29957" t="s">
        <v>20468</v>
      </c>
      <c r="P29957" t="s">
        <v>41417</v>
      </c>
    </row>
    <row r="29958" spans="1:16" x14ac:dyDescent="0.3">
      <c r="A29958" t="s">
        <v>0</v>
      </c>
      <c r="B29958" t="s">
        <v>0</v>
      </c>
      <c r="C29958" t="s">
        <v>4798</v>
      </c>
      <c r="D29958" t="s">
        <v>147</v>
      </c>
      <c r="E29958" t="s">
        <v>141</v>
      </c>
      <c r="F29958" t="b">
        <v>0</v>
      </c>
      <c r="G29958" t="s">
        <v>181</v>
      </c>
      <c r="H29958" s="1">
        <v>45072.708854166667</v>
      </c>
      <c r="I29958" t="b">
        <v>1</v>
      </c>
      <c r="J29958" t="b">
        <v>0</v>
      </c>
      <c r="K29958" t="s">
        <v>116</v>
      </c>
      <c r="L29958" t="s">
        <v>142</v>
      </c>
      <c r="M29958" s="3">
        <v>90000</v>
      </c>
      <c r="O29958" t="s">
        <v>2378</v>
      </c>
    </row>
    <row r="29959" spans="1:16" x14ac:dyDescent="0.3">
      <c r="A29959" t="s">
        <v>0</v>
      </c>
      <c r="B29959" t="s">
        <v>41418</v>
      </c>
      <c r="C29959" t="s">
        <v>804</v>
      </c>
      <c r="D29959" t="s">
        <v>147</v>
      </c>
      <c r="E29959" t="s">
        <v>141</v>
      </c>
      <c r="F29959" t="b">
        <v>0</v>
      </c>
      <c r="G29959" t="s">
        <v>104</v>
      </c>
      <c r="H29959" s="1">
        <v>45240.067847222221</v>
      </c>
      <c r="I29959" t="b">
        <v>0</v>
      </c>
      <c r="J29959" t="b">
        <v>0</v>
      </c>
      <c r="K29959" t="s">
        <v>104</v>
      </c>
      <c r="L29959" t="s">
        <v>142</v>
      </c>
      <c r="M29959" s="3">
        <v>64698.3984375</v>
      </c>
      <c r="O29959" t="s">
        <v>41419</v>
      </c>
    </row>
    <row r="29960" spans="1:16" x14ac:dyDescent="0.3">
      <c r="A29960" t="s">
        <v>2</v>
      </c>
      <c r="B29960" t="s">
        <v>22379</v>
      </c>
      <c r="C29960" t="s">
        <v>173</v>
      </c>
      <c r="D29960" t="s">
        <v>186</v>
      </c>
      <c r="E29960" t="s">
        <v>206</v>
      </c>
      <c r="F29960" t="b">
        <v>1</v>
      </c>
      <c r="G29960" t="s">
        <v>104</v>
      </c>
      <c r="H29960" s="1">
        <v>44999.620706018519</v>
      </c>
      <c r="I29960" t="b">
        <v>0</v>
      </c>
      <c r="J29960" t="b">
        <v>0</v>
      </c>
      <c r="K29960" t="s">
        <v>104</v>
      </c>
      <c r="L29960" t="s">
        <v>166</v>
      </c>
      <c r="N29960" s="2">
        <v>102.5</v>
      </c>
      <c r="O29960" t="s">
        <v>41112</v>
      </c>
      <c r="P29960" t="s">
        <v>41420</v>
      </c>
    </row>
    <row r="29961" spans="1:16" x14ac:dyDescent="0.3">
      <c r="A29961" t="s">
        <v>2</v>
      </c>
      <c r="B29961" t="s">
        <v>497</v>
      </c>
      <c r="C29961" t="s">
        <v>173</v>
      </c>
      <c r="D29961" t="s">
        <v>186</v>
      </c>
      <c r="E29961" t="s">
        <v>141</v>
      </c>
      <c r="F29961" t="b">
        <v>1</v>
      </c>
      <c r="G29961" t="s">
        <v>153</v>
      </c>
      <c r="H29961" s="1">
        <v>45106.585416666669</v>
      </c>
      <c r="I29961" t="b">
        <v>0</v>
      </c>
      <c r="J29961" t="b">
        <v>1</v>
      </c>
      <c r="K29961" t="s">
        <v>116</v>
      </c>
      <c r="L29961" t="s">
        <v>142</v>
      </c>
      <c r="M29961" s="3">
        <v>190000</v>
      </c>
      <c r="O29961" t="s">
        <v>12532</v>
      </c>
      <c r="P29961" t="s">
        <v>12533</v>
      </c>
    </row>
    <row r="29962" spans="1:16" x14ac:dyDescent="0.3">
      <c r="A29962" t="s">
        <v>1</v>
      </c>
      <c r="B29962" t="s">
        <v>1</v>
      </c>
      <c r="C29962" t="s">
        <v>1547</v>
      </c>
      <c r="D29962" t="s">
        <v>214</v>
      </c>
      <c r="E29962" t="s">
        <v>141</v>
      </c>
      <c r="F29962" t="b">
        <v>0</v>
      </c>
      <c r="G29962" t="s">
        <v>30</v>
      </c>
      <c r="H29962" s="1">
        <v>44941.303055555552</v>
      </c>
      <c r="I29962" t="b">
        <v>0</v>
      </c>
      <c r="J29962" t="b">
        <v>0</v>
      </c>
      <c r="K29962" t="s">
        <v>30</v>
      </c>
      <c r="L29962" t="s">
        <v>142</v>
      </c>
      <c r="M29962" s="3">
        <v>90000</v>
      </c>
      <c r="O29962" t="s">
        <v>6599</v>
      </c>
      <c r="P29962" t="s">
        <v>41421</v>
      </c>
    </row>
    <row r="29963" spans="1:16" x14ac:dyDescent="0.3">
      <c r="A29963" t="s">
        <v>2</v>
      </c>
      <c r="B29963" t="s">
        <v>41422</v>
      </c>
      <c r="C29963" t="s">
        <v>156</v>
      </c>
      <c r="D29963" t="s">
        <v>20259</v>
      </c>
      <c r="E29963" t="s">
        <v>141</v>
      </c>
      <c r="F29963" t="b">
        <v>0</v>
      </c>
      <c r="G29963" t="s">
        <v>153</v>
      </c>
      <c r="H29963" s="1">
        <v>45117.00136574074</v>
      </c>
      <c r="I29963" t="b">
        <v>0</v>
      </c>
      <c r="J29963" t="b">
        <v>0</v>
      </c>
      <c r="K29963" t="s">
        <v>116</v>
      </c>
      <c r="L29963" t="s">
        <v>142</v>
      </c>
      <c r="M29963" s="3">
        <v>73450</v>
      </c>
      <c r="O29963" t="s">
        <v>1737</v>
      </c>
    </row>
    <row r="29964" spans="1:16" x14ac:dyDescent="0.3">
      <c r="A29964" t="s">
        <v>1</v>
      </c>
      <c r="B29964" t="s">
        <v>2007</v>
      </c>
      <c r="C29964" t="s">
        <v>173</v>
      </c>
      <c r="D29964" t="s">
        <v>147</v>
      </c>
      <c r="E29964" t="s">
        <v>141</v>
      </c>
      <c r="F29964" t="b">
        <v>1</v>
      </c>
      <c r="G29964" t="s">
        <v>104</v>
      </c>
      <c r="H29964" s="1">
        <v>45148.756724537037</v>
      </c>
      <c r="I29964" t="b">
        <v>0</v>
      </c>
      <c r="J29964" t="b">
        <v>0</v>
      </c>
      <c r="K29964" t="s">
        <v>104</v>
      </c>
      <c r="L29964" t="s">
        <v>142</v>
      </c>
      <c r="M29964" s="3">
        <v>105000</v>
      </c>
      <c r="O29964" t="s">
        <v>41423</v>
      </c>
      <c r="P29964" t="s">
        <v>41424</v>
      </c>
    </row>
    <row r="29965" spans="1:16" x14ac:dyDescent="0.3">
      <c r="A29965" t="s">
        <v>2</v>
      </c>
      <c r="B29965" t="s">
        <v>399</v>
      </c>
      <c r="C29965" t="s">
        <v>173</v>
      </c>
      <c r="D29965" t="s">
        <v>349</v>
      </c>
      <c r="E29965" t="s">
        <v>350</v>
      </c>
      <c r="F29965" t="b">
        <v>1</v>
      </c>
      <c r="G29965" t="s">
        <v>165</v>
      </c>
      <c r="H29965" s="1">
        <v>45209.336053240739</v>
      </c>
      <c r="I29965" t="b">
        <v>0</v>
      </c>
      <c r="J29965" t="b">
        <v>0</v>
      </c>
      <c r="K29965" t="s">
        <v>116</v>
      </c>
      <c r="L29965" t="s">
        <v>166</v>
      </c>
      <c r="N29965" s="2">
        <v>12.5</v>
      </c>
      <c r="O29965" t="s">
        <v>351</v>
      </c>
      <c r="P29965" t="s">
        <v>41425</v>
      </c>
    </row>
    <row r="29966" spans="1:16" x14ac:dyDescent="0.3">
      <c r="A29966" t="s">
        <v>0</v>
      </c>
      <c r="B29966" t="s">
        <v>41426</v>
      </c>
      <c r="C29966" t="s">
        <v>357</v>
      </c>
      <c r="D29966" t="s">
        <v>140</v>
      </c>
      <c r="E29966" t="s">
        <v>141</v>
      </c>
      <c r="F29966" t="b">
        <v>0</v>
      </c>
      <c r="G29966" t="s">
        <v>153</v>
      </c>
      <c r="H29966" s="1">
        <v>45078.333564814813</v>
      </c>
      <c r="I29966" t="b">
        <v>0</v>
      </c>
      <c r="J29966" t="b">
        <v>1</v>
      </c>
      <c r="K29966" t="s">
        <v>116</v>
      </c>
      <c r="L29966" t="s">
        <v>142</v>
      </c>
      <c r="M29966" s="3">
        <v>65000</v>
      </c>
      <c r="O29966" t="s">
        <v>41427</v>
      </c>
      <c r="P29966" t="s">
        <v>41428</v>
      </c>
    </row>
    <row r="29967" spans="1:16" x14ac:dyDescent="0.3">
      <c r="A29967" t="s">
        <v>2</v>
      </c>
      <c r="B29967" t="s">
        <v>2</v>
      </c>
      <c r="C29967" t="s">
        <v>1094</v>
      </c>
      <c r="D29967" t="s">
        <v>186</v>
      </c>
      <c r="E29967" t="s">
        <v>141</v>
      </c>
      <c r="F29967" t="b">
        <v>0</v>
      </c>
      <c r="G29967" t="s">
        <v>148</v>
      </c>
      <c r="H29967" s="1">
        <v>45005.818773148138</v>
      </c>
      <c r="I29967" t="b">
        <v>0</v>
      </c>
      <c r="J29967" t="b">
        <v>0</v>
      </c>
      <c r="K29967" t="s">
        <v>116</v>
      </c>
      <c r="L29967" t="s">
        <v>142</v>
      </c>
      <c r="M29967" s="3">
        <v>130000</v>
      </c>
      <c r="O29967" t="s">
        <v>14133</v>
      </c>
      <c r="P29967" t="s">
        <v>12971</v>
      </c>
    </row>
    <row r="29968" spans="1:16" x14ac:dyDescent="0.3">
      <c r="A29968" t="s">
        <v>3</v>
      </c>
      <c r="B29968" t="s">
        <v>41429</v>
      </c>
      <c r="C29968" t="s">
        <v>173</v>
      </c>
      <c r="D29968" t="s">
        <v>140</v>
      </c>
      <c r="E29968" t="s">
        <v>141</v>
      </c>
      <c r="F29968" t="b">
        <v>1</v>
      </c>
      <c r="G29968" t="s">
        <v>207</v>
      </c>
      <c r="H29968" s="1">
        <v>44935.918634259258</v>
      </c>
      <c r="I29968" t="b">
        <v>0</v>
      </c>
      <c r="J29968" t="b">
        <v>1</v>
      </c>
      <c r="K29968" t="s">
        <v>116</v>
      </c>
      <c r="L29968" t="s">
        <v>166</v>
      </c>
      <c r="N29968" s="2">
        <v>30</v>
      </c>
      <c r="O29968" t="s">
        <v>4946</v>
      </c>
      <c r="P29968" t="s">
        <v>7675</v>
      </c>
    </row>
    <row r="29969" spans="1:16" x14ac:dyDescent="0.3">
      <c r="A29969" t="s">
        <v>3</v>
      </c>
      <c r="B29969" t="s">
        <v>41430</v>
      </c>
      <c r="C29969" t="s">
        <v>851</v>
      </c>
      <c r="D29969" t="s">
        <v>282</v>
      </c>
      <c r="E29969" t="s">
        <v>206</v>
      </c>
      <c r="F29969" t="b">
        <v>0</v>
      </c>
      <c r="G29969" t="s">
        <v>181</v>
      </c>
      <c r="H29969" s="1">
        <v>45199.000625000001</v>
      </c>
      <c r="I29969" t="b">
        <v>1</v>
      </c>
      <c r="J29969" t="b">
        <v>1</v>
      </c>
      <c r="K29969" t="s">
        <v>116</v>
      </c>
      <c r="L29969" t="s">
        <v>166</v>
      </c>
      <c r="N29969" s="2">
        <v>45.840000152587891</v>
      </c>
      <c r="O29969" t="s">
        <v>391</v>
      </c>
      <c r="P29969" t="s">
        <v>41431</v>
      </c>
    </row>
    <row r="29970" spans="1:16" x14ac:dyDescent="0.3">
      <c r="A29970" t="s">
        <v>0</v>
      </c>
      <c r="B29970" t="s">
        <v>41432</v>
      </c>
      <c r="C29970" t="s">
        <v>270</v>
      </c>
      <c r="D29970" t="s">
        <v>302</v>
      </c>
      <c r="E29970" t="s">
        <v>141</v>
      </c>
      <c r="F29970" t="b">
        <v>0</v>
      </c>
      <c r="G29970" t="s">
        <v>153</v>
      </c>
      <c r="H29970" s="1">
        <v>45206.041631944441</v>
      </c>
      <c r="I29970" t="b">
        <v>0</v>
      </c>
      <c r="J29970" t="b">
        <v>0</v>
      </c>
      <c r="K29970" t="s">
        <v>116</v>
      </c>
      <c r="L29970" t="s">
        <v>142</v>
      </c>
      <c r="M29970" s="3">
        <v>70000</v>
      </c>
      <c r="O29970" t="s">
        <v>41433</v>
      </c>
      <c r="P29970" t="s">
        <v>41434</v>
      </c>
    </row>
    <row r="29971" spans="1:16" x14ac:dyDescent="0.3">
      <c r="A29971" t="s">
        <v>0</v>
      </c>
      <c r="B29971" t="s">
        <v>41435</v>
      </c>
      <c r="C29971" t="s">
        <v>204</v>
      </c>
      <c r="D29971" t="s">
        <v>41436</v>
      </c>
      <c r="E29971" t="s">
        <v>141</v>
      </c>
      <c r="F29971" t="b">
        <v>0</v>
      </c>
      <c r="G29971" t="s">
        <v>181</v>
      </c>
      <c r="H29971" s="1">
        <v>45037.000451388893</v>
      </c>
      <c r="I29971" t="b">
        <v>1</v>
      </c>
      <c r="J29971" t="b">
        <v>1</v>
      </c>
      <c r="K29971" t="s">
        <v>116</v>
      </c>
      <c r="L29971" t="s">
        <v>142</v>
      </c>
      <c r="M29971" s="3">
        <v>89146.5</v>
      </c>
      <c r="O29971" t="s">
        <v>41437</v>
      </c>
    </row>
    <row r="29972" spans="1:16" x14ac:dyDescent="0.3">
      <c r="A29972" t="s">
        <v>2</v>
      </c>
      <c r="B29972" t="s">
        <v>735</v>
      </c>
      <c r="C29972" t="s">
        <v>1094</v>
      </c>
      <c r="D29972" t="s">
        <v>163</v>
      </c>
      <c r="E29972" t="s">
        <v>164</v>
      </c>
      <c r="F29972" t="b">
        <v>0</v>
      </c>
      <c r="G29972" t="s">
        <v>148</v>
      </c>
      <c r="H29972" s="1">
        <v>45262.323344907411</v>
      </c>
      <c r="I29972" t="b">
        <v>0</v>
      </c>
      <c r="J29972" t="b">
        <v>1</v>
      </c>
      <c r="K29972" t="s">
        <v>116</v>
      </c>
      <c r="L29972" t="s">
        <v>166</v>
      </c>
      <c r="N29972" s="2">
        <v>47.620002746582031</v>
      </c>
      <c r="O29972" t="s">
        <v>508</v>
      </c>
      <c r="P29972" t="s">
        <v>41438</v>
      </c>
    </row>
    <row r="29973" spans="1:16" x14ac:dyDescent="0.3">
      <c r="A29973" t="s">
        <v>1</v>
      </c>
      <c r="B29973" t="s">
        <v>41439</v>
      </c>
      <c r="C29973" t="s">
        <v>484</v>
      </c>
      <c r="D29973" t="s">
        <v>157</v>
      </c>
      <c r="E29973" t="s">
        <v>141</v>
      </c>
      <c r="F29973" t="b">
        <v>0</v>
      </c>
      <c r="G29973" t="s">
        <v>57</v>
      </c>
      <c r="H29973" s="1">
        <v>45014.014687499999</v>
      </c>
      <c r="I29973" t="b">
        <v>0</v>
      </c>
      <c r="J29973" t="b">
        <v>0</v>
      </c>
      <c r="K29973" t="s">
        <v>57</v>
      </c>
      <c r="L29973" t="s">
        <v>142</v>
      </c>
      <c r="M29973" s="3">
        <v>147500</v>
      </c>
      <c r="O29973" t="s">
        <v>715</v>
      </c>
      <c r="P29973" t="s">
        <v>41440</v>
      </c>
    </row>
    <row r="29974" spans="1:16" x14ac:dyDescent="0.3">
      <c r="A29974" t="s">
        <v>6</v>
      </c>
      <c r="B29974" t="s">
        <v>41441</v>
      </c>
      <c r="C29974" t="s">
        <v>546</v>
      </c>
      <c r="D29974" t="s">
        <v>805</v>
      </c>
      <c r="E29974" t="s">
        <v>141</v>
      </c>
      <c r="F29974" t="b">
        <v>0</v>
      </c>
      <c r="G29974" t="s">
        <v>148</v>
      </c>
      <c r="H29974" s="1">
        <v>44937.657488425917</v>
      </c>
      <c r="I29974" t="b">
        <v>0</v>
      </c>
      <c r="J29974" t="b">
        <v>1</v>
      </c>
      <c r="K29974" t="s">
        <v>116</v>
      </c>
      <c r="L29974" t="s">
        <v>142</v>
      </c>
      <c r="M29974" s="3">
        <v>68375.5</v>
      </c>
      <c r="O29974" t="s">
        <v>30577</v>
      </c>
      <c r="P29974" t="s">
        <v>41442</v>
      </c>
    </row>
    <row r="29975" spans="1:16" x14ac:dyDescent="0.3">
      <c r="A29975" t="s">
        <v>0</v>
      </c>
      <c r="B29975" t="s">
        <v>327</v>
      </c>
      <c r="C29975" t="s">
        <v>32423</v>
      </c>
      <c r="D29975" t="s">
        <v>140</v>
      </c>
      <c r="E29975" t="s">
        <v>206</v>
      </c>
      <c r="F29975" t="b">
        <v>0</v>
      </c>
      <c r="G29975" t="s">
        <v>153</v>
      </c>
      <c r="H29975" s="1">
        <v>45216.916875000003</v>
      </c>
      <c r="I29975" t="b">
        <v>1</v>
      </c>
      <c r="J29975" t="b">
        <v>0</v>
      </c>
      <c r="K29975" t="s">
        <v>116</v>
      </c>
      <c r="L29975" t="s">
        <v>166</v>
      </c>
      <c r="N29975" s="2">
        <v>26.5</v>
      </c>
      <c r="O29975" t="s">
        <v>30591</v>
      </c>
      <c r="P29975" t="s">
        <v>583</v>
      </c>
    </row>
    <row r="29976" spans="1:16" x14ac:dyDescent="0.3">
      <c r="A29976" t="s">
        <v>0</v>
      </c>
      <c r="B29976" t="s">
        <v>621</v>
      </c>
      <c r="C29976" t="s">
        <v>173</v>
      </c>
      <c r="D29976" t="s">
        <v>186</v>
      </c>
      <c r="E29976" t="s">
        <v>206</v>
      </c>
      <c r="F29976" t="b">
        <v>1</v>
      </c>
      <c r="G29976" t="s">
        <v>165</v>
      </c>
      <c r="H29976" s="1">
        <v>44971.834039351852</v>
      </c>
      <c r="I29976" t="b">
        <v>0</v>
      </c>
      <c r="J29976" t="b">
        <v>0</v>
      </c>
      <c r="K29976" t="s">
        <v>116</v>
      </c>
      <c r="L29976" t="s">
        <v>166</v>
      </c>
      <c r="N29976" s="2">
        <v>35.5</v>
      </c>
      <c r="O29976" t="s">
        <v>2592</v>
      </c>
      <c r="P29976" t="s">
        <v>41443</v>
      </c>
    </row>
    <row r="29977" spans="1:16" x14ac:dyDescent="0.3">
      <c r="A29977" t="s">
        <v>0</v>
      </c>
      <c r="B29977" t="s">
        <v>842</v>
      </c>
      <c r="C29977" t="s">
        <v>301</v>
      </c>
      <c r="D29977" t="s">
        <v>19221</v>
      </c>
      <c r="E29977" t="s">
        <v>141</v>
      </c>
      <c r="F29977" t="b">
        <v>0</v>
      </c>
      <c r="G29977" t="s">
        <v>158</v>
      </c>
      <c r="H29977" s="1">
        <v>44929.979502314818</v>
      </c>
      <c r="I29977" t="b">
        <v>0</v>
      </c>
      <c r="J29977" t="b">
        <v>0</v>
      </c>
      <c r="K29977" t="s">
        <v>116</v>
      </c>
      <c r="L29977" t="s">
        <v>166</v>
      </c>
      <c r="N29977" s="2">
        <v>24</v>
      </c>
      <c r="O29977" t="s">
        <v>41444</v>
      </c>
      <c r="P29977" t="s">
        <v>41445</v>
      </c>
    </row>
    <row r="29978" spans="1:16" x14ac:dyDescent="0.3">
      <c r="A29978" t="s">
        <v>2</v>
      </c>
      <c r="B29978" t="s">
        <v>2</v>
      </c>
      <c r="C29978" t="s">
        <v>301</v>
      </c>
      <c r="D29978" t="s">
        <v>140</v>
      </c>
      <c r="E29978" t="s">
        <v>141</v>
      </c>
      <c r="F29978" t="b">
        <v>0</v>
      </c>
      <c r="G29978" t="s">
        <v>158</v>
      </c>
      <c r="H29978" s="1">
        <v>45131.670115740737</v>
      </c>
      <c r="I29978" t="b">
        <v>0</v>
      </c>
      <c r="J29978" t="b">
        <v>1</v>
      </c>
      <c r="K29978" t="s">
        <v>116</v>
      </c>
      <c r="L29978" t="s">
        <v>142</v>
      </c>
      <c r="M29978" s="3">
        <v>95000</v>
      </c>
      <c r="O29978" t="s">
        <v>13702</v>
      </c>
      <c r="P29978" t="s">
        <v>13703</v>
      </c>
    </row>
    <row r="29979" spans="1:16" x14ac:dyDescent="0.3">
      <c r="A29979" t="s">
        <v>0</v>
      </c>
      <c r="B29979" t="s">
        <v>2688</v>
      </c>
      <c r="C29979" t="s">
        <v>1273</v>
      </c>
      <c r="D29979" t="s">
        <v>147</v>
      </c>
      <c r="E29979" t="s">
        <v>350</v>
      </c>
      <c r="F29979" t="b">
        <v>0</v>
      </c>
      <c r="G29979" t="s">
        <v>153</v>
      </c>
      <c r="H29979" s="1">
        <v>45179.750023148154</v>
      </c>
      <c r="I29979" t="b">
        <v>1</v>
      </c>
      <c r="J29979" t="b">
        <v>0</v>
      </c>
      <c r="K29979" t="s">
        <v>116</v>
      </c>
      <c r="L29979" t="s">
        <v>166</v>
      </c>
      <c r="N29979" s="2">
        <v>60</v>
      </c>
      <c r="O29979" t="s">
        <v>41446</v>
      </c>
      <c r="P29979" t="s">
        <v>41447</v>
      </c>
    </row>
    <row r="29980" spans="1:16" x14ac:dyDescent="0.3">
      <c r="A29980" t="s">
        <v>5</v>
      </c>
      <c r="B29980" t="s">
        <v>5</v>
      </c>
      <c r="C29980" t="s">
        <v>270</v>
      </c>
      <c r="D29980" t="s">
        <v>186</v>
      </c>
      <c r="E29980" t="s">
        <v>141</v>
      </c>
      <c r="F29980" t="b">
        <v>0</v>
      </c>
      <c r="G29980" t="s">
        <v>153</v>
      </c>
      <c r="H29980" s="1">
        <v>45269.377638888887</v>
      </c>
      <c r="I29980" t="b">
        <v>0</v>
      </c>
      <c r="J29980" t="b">
        <v>1</v>
      </c>
      <c r="K29980" t="s">
        <v>116</v>
      </c>
      <c r="L29980" t="s">
        <v>142</v>
      </c>
      <c r="M29980" s="3">
        <v>152000</v>
      </c>
      <c r="O29980" t="s">
        <v>753</v>
      </c>
      <c r="P29980" t="s">
        <v>41448</v>
      </c>
    </row>
    <row r="29981" spans="1:16" x14ac:dyDescent="0.3">
      <c r="A29981" t="s">
        <v>2</v>
      </c>
      <c r="B29981" t="s">
        <v>1416</v>
      </c>
      <c r="C29981" t="s">
        <v>455</v>
      </c>
      <c r="D29981" t="s">
        <v>140</v>
      </c>
      <c r="E29981" t="s">
        <v>206</v>
      </c>
      <c r="F29981" t="b">
        <v>0</v>
      </c>
      <c r="G29981" t="s">
        <v>158</v>
      </c>
      <c r="H29981" s="1">
        <v>44979.017766203702</v>
      </c>
      <c r="I29981" t="b">
        <v>0</v>
      </c>
      <c r="J29981" t="b">
        <v>0</v>
      </c>
      <c r="K29981" t="s">
        <v>116</v>
      </c>
      <c r="L29981" t="s">
        <v>166</v>
      </c>
      <c r="N29981" s="2">
        <v>160</v>
      </c>
      <c r="O29981" t="s">
        <v>41449</v>
      </c>
      <c r="P29981" t="s">
        <v>454</v>
      </c>
    </row>
    <row r="29982" spans="1:16" x14ac:dyDescent="0.3">
      <c r="A29982" t="s">
        <v>1</v>
      </c>
      <c r="B29982" t="s">
        <v>41450</v>
      </c>
      <c r="C29982" t="s">
        <v>270</v>
      </c>
      <c r="D29982" t="s">
        <v>186</v>
      </c>
      <c r="E29982" t="s">
        <v>141</v>
      </c>
      <c r="F29982" t="b">
        <v>0</v>
      </c>
      <c r="G29982" t="s">
        <v>148</v>
      </c>
      <c r="H29982" s="1">
        <v>45055.446585648147</v>
      </c>
      <c r="I29982" t="b">
        <v>0</v>
      </c>
      <c r="J29982" t="b">
        <v>1</v>
      </c>
      <c r="K29982" t="s">
        <v>116</v>
      </c>
      <c r="L29982" t="s">
        <v>142</v>
      </c>
      <c r="M29982" s="3">
        <v>190000</v>
      </c>
      <c r="O29982" t="s">
        <v>41451</v>
      </c>
      <c r="P29982" t="s">
        <v>41452</v>
      </c>
    </row>
    <row r="29983" spans="1:16" x14ac:dyDescent="0.3">
      <c r="A29983" t="s">
        <v>2</v>
      </c>
      <c r="B29983" t="s">
        <v>41453</v>
      </c>
      <c r="C29983" t="s">
        <v>41454</v>
      </c>
      <c r="D29983" t="s">
        <v>521</v>
      </c>
      <c r="E29983" t="s">
        <v>141</v>
      </c>
      <c r="F29983" t="b">
        <v>0</v>
      </c>
      <c r="G29983" t="s">
        <v>181</v>
      </c>
      <c r="H29983" s="1">
        <v>45234.543495370373</v>
      </c>
      <c r="I29983" t="b">
        <v>0</v>
      </c>
      <c r="J29983" t="b">
        <v>1</v>
      </c>
      <c r="K29983" t="s">
        <v>116</v>
      </c>
      <c r="L29983" t="s">
        <v>142</v>
      </c>
      <c r="M29983" s="3">
        <v>68500</v>
      </c>
      <c r="O29983" t="s">
        <v>41455</v>
      </c>
      <c r="P29983" t="s">
        <v>41456</v>
      </c>
    </row>
    <row r="29984" spans="1:16" x14ac:dyDescent="0.3">
      <c r="A29984" t="s">
        <v>2</v>
      </c>
      <c r="B29984" t="s">
        <v>41457</v>
      </c>
      <c r="C29984" t="s">
        <v>190</v>
      </c>
      <c r="D29984" t="s">
        <v>147</v>
      </c>
      <c r="E29984" t="s">
        <v>141</v>
      </c>
      <c r="F29984" t="b">
        <v>0</v>
      </c>
      <c r="G29984" t="s">
        <v>181</v>
      </c>
      <c r="H29984" s="1">
        <v>45071.668819444443</v>
      </c>
      <c r="I29984" t="b">
        <v>0</v>
      </c>
      <c r="J29984" t="b">
        <v>0</v>
      </c>
      <c r="K29984" t="s">
        <v>116</v>
      </c>
      <c r="L29984" t="s">
        <v>166</v>
      </c>
      <c r="N29984" s="2">
        <v>104.5</v>
      </c>
      <c r="O29984" t="s">
        <v>869</v>
      </c>
      <c r="P29984" t="s">
        <v>870</v>
      </c>
    </row>
    <row r="29985" spans="1:16" x14ac:dyDescent="0.3">
      <c r="A29985" t="s">
        <v>2</v>
      </c>
      <c r="B29985" t="s">
        <v>41458</v>
      </c>
      <c r="C29985" t="s">
        <v>116</v>
      </c>
      <c r="D29985" t="s">
        <v>712</v>
      </c>
      <c r="E29985" t="s">
        <v>141</v>
      </c>
      <c r="F29985" t="b">
        <v>0</v>
      </c>
      <c r="G29985" t="s">
        <v>158</v>
      </c>
      <c r="H29985" s="1">
        <v>45227.460289351853</v>
      </c>
      <c r="I29985" t="b">
        <v>0</v>
      </c>
      <c r="J29985" t="b">
        <v>1</v>
      </c>
      <c r="K29985" t="s">
        <v>116</v>
      </c>
      <c r="L29985" t="s">
        <v>142</v>
      </c>
      <c r="M29985" s="3">
        <v>253000</v>
      </c>
      <c r="O29985" t="s">
        <v>41459</v>
      </c>
      <c r="P29985" t="s">
        <v>6086</v>
      </c>
    </row>
    <row r="29986" spans="1:16" x14ac:dyDescent="0.3">
      <c r="A29986" t="s">
        <v>6</v>
      </c>
      <c r="B29986" t="s">
        <v>41460</v>
      </c>
      <c r="C29986" t="s">
        <v>173</v>
      </c>
      <c r="D29986" t="s">
        <v>186</v>
      </c>
      <c r="E29986" t="s">
        <v>141</v>
      </c>
      <c r="F29986" t="b">
        <v>1</v>
      </c>
      <c r="G29986" t="s">
        <v>181</v>
      </c>
      <c r="H29986" s="1">
        <v>44974.586643518523</v>
      </c>
      <c r="I29986" t="b">
        <v>0</v>
      </c>
      <c r="J29986" t="b">
        <v>0</v>
      </c>
      <c r="K29986" t="s">
        <v>116</v>
      </c>
      <c r="L29986" t="s">
        <v>142</v>
      </c>
      <c r="M29986" s="3">
        <v>195000</v>
      </c>
      <c r="O29986" t="s">
        <v>1267</v>
      </c>
      <c r="P29986" t="s">
        <v>16137</v>
      </c>
    </row>
    <row r="29987" spans="1:16" x14ac:dyDescent="0.3">
      <c r="A29987" t="s">
        <v>2</v>
      </c>
      <c r="B29987" t="s">
        <v>41461</v>
      </c>
      <c r="C29987" t="s">
        <v>1631</v>
      </c>
      <c r="D29987" t="s">
        <v>157</v>
      </c>
      <c r="E29987" t="s">
        <v>141</v>
      </c>
      <c r="F29987" t="b">
        <v>0</v>
      </c>
      <c r="G29987" t="s">
        <v>115</v>
      </c>
      <c r="H29987" s="1">
        <v>45019.438344907408</v>
      </c>
      <c r="I29987" t="b">
        <v>0</v>
      </c>
      <c r="J29987" t="b">
        <v>0</v>
      </c>
      <c r="K29987" t="s">
        <v>115</v>
      </c>
      <c r="L29987" t="s">
        <v>142</v>
      </c>
      <c r="M29987" s="3">
        <v>72900</v>
      </c>
      <c r="O29987" t="s">
        <v>28463</v>
      </c>
      <c r="P29987" t="s">
        <v>41462</v>
      </c>
    </row>
    <row r="29988" spans="1:16" x14ac:dyDescent="0.3">
      <c r="A29988" t="s">
        <v>2</v>
      </c>
      <c r="B29988" t="s">
        <v>2</v>
      </c>
      <c r="C29988" t="s">
        <v>438</v>
      </c>
      <c r="D29988" t="s">
        <v>214</v>
      </c>
      <c r="E29988" t="s">
        <v>141</v>
      </c>
      <c r="F29988" t="b">
        <v>0</v>
      </c>
      <c r="G29988" t="s">
        <v>148</v>
      </c>
      <c r="H29988" s="1">
        <v>45038.323136574072</v>
      </c>
      <c r="I29988" t="b">
        <v>0</v>
      </c>
      <c r="J29988" t="b">
        <v>1</v>
      </c>
      <c r="K29988" t="s">
        <v>116</v>
      </c>
      <c r="L29988" t="s">
        <v>142</v>
      </c>
      <c r="M29988" s="3">
        <v>150000</v>
      </c>
      <c r="O29988" t="s">
        <v>2491</v>
      </c>
      <c r="P29988" t="s">
        <v>7833</v>
      </c>
    </row>
    <row r="29989" spans="1:16" x14ac:dyDescent="0.3">
      <c r="A29989" t="s">
        <v>4</v>
      </c>
      <c r="B29989" t="s">
        <v>41463</v>
      </c>
      <c r="C29989" t="s">
        <v>41464</v>
      </c>
      <c r="D29989" t="s">
        <v>214</v>
      </c>
      <c r="E29989" t="s">
        <v>141</v>
      </c>
      <c r="F29989" t="b">
        <v>0</v>
      </c>
      <c r="G29989" t="s">
        <v>30</v>
      </c>
      <c r="H29989" s="1">
        <v>45159.231793981482</v>
      </c>
      <c r="I29989" t="b">
        <v>1</v>
      </c>
      <c r="J29989" t="b">
        <v>0</v>
      </c>
      <c r="K29989" t="s">
        <v>30</v>
      </c>
      <c r="L29989" t="s">
        <v>142</v>
      </c>
      <c r="M29989" s="3">
        <v>100000</v>
      </c>
      <c r="O29989" t="s">
        <v>6848</v>
      </c>
      <c r="P29989" t="s">
        <v>41465</v>
      </c>
    </row>
    <row r="29990" spans="1:16" x14ac:dyDescent="0.3">
      <c r="A29990" t="s">
        <v>0</v>
      </c>
      <c r="B29990" t="s">
        <v>28264</v>
      </c>
      <c r="C29990" t="s">
        <v>12714</v>
      </c>
      <c r="D29990" t="s">
        <v>157</v>
      </c>
      <c r="E29990" t="s">
        <v>141</v>
      </c>
      <c r="F29990" t="b">
        <v>0</v>
      </c>
      <c r="G29990" t="s">
        <v>47</v>
      </c>
      <c r="H29990" s="1">
        <v>44958.28638888889</v>
      </c>
      <c r="I29990" t="b">
        <v>0</v>
      </c>
      <c r="J29990" t="b">
        <v>0</v>
      </c>
      <c r="K29990" t="s">
        <v>47</v>
      </c>
      <c r="L29990" t="s">
        <v>142</v>
      </c>
      <c r="M29990" s="3">
        <v>89100</v>
      </c>
      <c r="O29990" t="s">
        <v>25981</v>
      </c>
      <c r="P29990" t="s">
        <v>25982</v>
      </c>
    </row>
    <row r="29991" spans="1:16" x14ac:dyDescent="0.3">
      <c r="A29991" t="s">
        <v>6</v>
      </c>
      <c r="B29991" t="s">
        <v>41466</v>
      </c>
      <c r="C29991" t="s">
        <v>270</v>
      </c>
      <c r="D29991" t="s">
        <v>1733</v>
      </c>
      <c r="E29991" t="s">
        <v>141</v>
      </c>
      <c r="F29991" t="b">
        <v>0</v>
      </c>
      <c r="G29991" t="s">
        <v>153</v>
      </c>
      <c r="H29991" s="1">
        <v>44939.670011574082</v>
      </c>
      <c r="I29991" t="b">
        <v>0</v>
      </c>
      <c r="J29991" t="b">
        <v>1</v>
      </c>
      <c r="K29991" t="s">
        <v>116</v>
      </c>
      <c r="L29991" t="s">
        <v>142</v>
      </c>
      <c r="M29991" s="3">
        <v>172500</v>
      </c>
      <c r="O29991" t="s">
        <v>41467</v>
      </c>
      <c r="P29991" t="s">
        <v>450</v>
      </c>
    </row>
    <row r="29992" spans="1:16" x14ac:dyDescent="0.3">
      <c r="A29992" t="s">
        <v>7</v>
      </c>
      <c r="B29992" t="s">
        <v>41468</v>
      </c>
      <c r="C29992" t="s">
        <v>3352</v>
      </c>
      <c r="D29992" t="s">
        <v>163</v>
      </c>
      <c r="E29992" t="s">
        <v>164</v>
      </c>
      <c r="F29992" t="b">
        <v>0</v>
      </c>
      <c r="G29992" t="s">
        <v>181</v>
      </c>
      <c r="H29992" s="1">
        <v>45180.167303240742</v>
      </c>
      <c r="I29992" t="b">
        <v>0</v>
      </c>
      <c r="J29992" t="b">
        <v>0</v>
      </c>
      <c r="K29992" t="s">
        <v>116</v>
      </c>
      <c r="L29992" t="s">
        <v>166</v>
      </c>
      <c r="N29992" s="2">
        <v>25.760000228881839</v>
      </c>
      <c r="O29992" t="s">
        <v>1554</v>
      </c>
      <c r="P29992" t="s">
        <v>41469</v>
      </c>
    </row>
    <row r="29993" spans="1:16" x14ac:dyDescent="0.3">
      <c r="A29993" t="s">
        <v>2</v>
      </c>
      <c r="B29993" t="s">
        <v>2</v>
      </c>
      <c r="C29993" t="s">
        <v>546</v>
      </c>
      <c r="D29993" t="s">
        <v>4343</v>
      </c>
      <c r="E29993" t="s">
        <v>141</v>
      </c>
      <c r="F29993" t="b">
        <v>0</v>
      </c>
      <c r="G29993" t="s">
        <v>158</v>
      </c>
      <c r="H29993" s="1">
        <v>44929.982442129629</v>
      </c>
      <c r="I29993" t="b">
        <v>0</v>
      </c>
      <c r="J29993" t="b">
        <v>0</v>
      </c>
      <c r="K29993" t="s">
        <v>116</v>
      </c>
      <c r="L29993" t="s">
        <v>166</v>
      </c>
      <c r="N29993" s="2">
        <v>24</v>
      </c>
      <c r="O29993" t="s">
        <v>4943</v>
      </c>
    </row>
    <row r="29994" spans="1:16" x14ac:dyDescent="0.3">
      <c r="A29994" t="s">
        <v>0</v>
      </c>
      <c r="B29994" t="s">
        <v>0</v>
      </c>
      <c r="C29994" t="s">
        <v>2428</v>
      </c>
      <c r="D29994" t="s">
        <v>475</v>
      </c>
      <c r="E29994" t="s">
        <v>206</v>
      </c>
      <c r="F29994" t="b">
        <v>0</v>
      </c>
      <c r="G29994" t="s">
        <v>148</v>
      </c>
      <c r="H29994" s="1">
        <v>45260.413368055553</v>
      </c>
      <c r="I29994" t="b">
        <v>0</v>
      </c>
      <c r="J29994" t="b">
        <v>0</v>
      </c>
      <c r="K29994" t="s">
        <v>116</v>
      </c>
      <c r="L29994" t="s">
        <v>142</v>
      </c>
      <c r="M29994" s="3">
        <v>75000</v>
      </c>
      <c r="O29994" t="s">
        <v>12720</v>
      </c>
      <c r="P29994" t="s">
        <v>996</v>
      </c>
    </row>
    <row r="29995" spans="1:16" x14ac:dyDescent="0.3">
      <c r="A29995" t="s">
        <v>1</v>
      </c>
      <c r="B29995" t="s">
        <v>1</v>
      </c>
      <c r="C29995" t="s">
        <v>484</v>
      </c>
      <c r="D29995" t="s">
        <v>157</v>
      </c>
      <c r="E29995" t="s">
        <v>141</v>
      </c>
      <c r="F29995" t="b">
        <v>0</v>
      </c>
      <c r="G29995" t="s">
        <v>57</v>
      </c>
      <c r="H29995" s="1">
        <v>45060.674525462957</v>
      </c>
      <c r="I29995" t="b">
        <v>0</v>
      </c>
      <c r="J29995" t="b">
        <v>0</v>
      </c>
      <c r="K29995" t="s">
        <v>57</v>
      </c>
      <c r="L29995" t="s">
        <v>142</v>
      </c>
      <c r="M29995" s="3">
        <v>147500</v>
      </c>
      <c r="O29995" t="s">
        <v>159</v>
      </c>
      <c r="P29995" t="s">
        <v>41470</v>
      </c>
    </row>
    <row r="29996" spans="1:16" x14ac:dyDescent="0.3">
      <c r="A29996" t="s">
        <v>7</v>
      </c>
      <c r="B29996" t="s">
        <v>41471</v>
      </c>
      <c r="C29996" t="s">
        <v>581</v>
      </c>
      <c r="D29996" t="s">
        <v>140</v>
      </c>
      <c r="E29996" t="s">
        <v>141</v>
      </c>
      <c r="F29996" t="b">
        <v>0</v>
      </c>
      <c r="G29996" t="s">
        <v>148</v>
      </c>
      <c r="H29996" s="1">
        <v>44961.390347222223</v>
      </c>
      <c r="I29996" t="b">
        <v>1</v>
      </c>
      <c r="J29996" t="b">
        <v>0</v>
      </c>
      <c r="K29996" t="s">
        <v>116</v>
      </c>
      <c r="L29996" t="s">
        <v>166</v>
      </c>
      <c r="N29996" s="2">
        <v>73</v>
      </c>
      <c r="O29996" t="s">
        <v>37988</v>
      </c>
      <c r="P29996" t="s">
        <v>15556</v>
      </c>
    </row>
    <row r="29997" spans="1:16" x14ac:dyDescent="0.3">
      <c r="A29997" t="s">
        <v>7</v>
      </c>
      <c r="B29997" t="s">
        <v>41472</v>
      </c>
      <c r="C29997" t="s">
        <v>248</v>
      </c>
      <c r="D29997" t="s">
        <v>147</v>
      </c>
      <c r="E29997" t="s">
        <v>141</v>
      </c>
      <c r="F29997" t="b">
        <v>0</v>
      </c>
      <c r="G29997" t="s">
        <v>148</v>
      </c>
      <c r="H29997" s="1">
        <v>45264.693541666667</v>
      </c>
      <c r="I29997" t="b">
        <v>1</v>
      </c>
      <c r="J29997" t="b">
        <v>0</v>
      </c>
      <c r="K29997" t="s">
        <v>116</v>
      </c>
      <c r="L29997" t="s">
        <v>142</v>
      </c>
      <c r="M29997" s="3">
        <v>97277.4921875</v>
      </c>
      <c r="O29997" t="s">
        <v>41473</v>
      </c>
      <c r="P29997" t="s">
        <v>41474</v>
      </c>
    </row>
    <row r="29998" spans="1:16" x14ac:dyDescent="0.3">
      <c r="A29998" t="s">
        <v>0</v>
      </c>
      <c r="B29998" t="s">
        <v>842</v>
      </c>
      <c r="C29998" t="s">
        <v>14423</v>
      </c>
      <c r="D29998" t="s">
        <v>186</v>
      </c>
      <c r="E29998" t="s">
        <v>206</v>
      </c>
      <c r="F29998" t="b">
        <v>0</v>
      </c>
      <c r="G29998" t="s">
        <v>153</v>
      </c>
      <c r="H29998" s="1">
        <v>45089.625011574077</v>
      </c>
      <c r="I29998" t="b">
        <v>0</v>
      </c>
      <c r="J29998" t="b">
        <v>0</v>
      </c>
      <c r="K29998" t="s">
        <v>116</v>
      </c>
      <c r="L29998" t="s">
        <v>166</v>
      </c>
      <c r="N29998" s="2">
        <v>69.3800048828125</v>
      </c>
      <c r="O29998" t="s">
        <v>16026</v>
      </c>
      <c r="P29998" t="s">
        <v>41475</v>
      </c>
    </row>
    <row r="29999" spans="1:16" x14ac:dyDescent="0.3">
      <c r="A29999" t="s">
        <v>5</v>
      </c>
      <c r="B29999" t="s">
        <v>5</v>
      </c>
      <c r="C29999" t="s">
        <v>1547</v>
      </c>
      <c r="D29999" t="s">
        <v>186</v>
      </c>
      <c r="E29999" t="s">
        <v>206</v>
      </c>
      <c r="F29999" t="b">
        <v>0</v>
      </c>
      <c r="G29999" t="s">
        <v>30</v>
      </c>
      <c r="H29999" s="1">
        <v>45103.632372685177</v>
      </c>
      <c r="I29999" t="b">
        <v>0</v>
      </c>
      <c r="J29999" t="b">
        <v>0</v>
      </c>
      <c r="K29999" t="s">
        <v>30</v>
      </c>
      <c r="L29999" t="s">
        <v>166</v>
      </c>
      <c r="N29999" s="2">
        <v>62.5</v>
      </c>
      <c r="O29999" t="s">
        <v>431</v>
      </c>
      <c r="P29999" t="s">
        <v>41476</v>
      </c>
    </row>
    <row r="30000" spans="1:16" x14ac:dyDescent="0.3">
      <c r="A30000" t="s">
        <v>5</v>
      </c>
      <c r="B30000" t="s">
        <v>5</v>
      </c>
      <c r="C30000" t="s">
        <v>1745</v>
      </c>
      <c r="D30000" t="s">
        <v>282</v>
      </c>
      <c r="E30000" t="s">
        <v>141</v>
      </c>
      <c r="F30000" t="b">
        <v>0</v>
      </c>
      <c r="G30000" t="s">
        <v>207</v>
      </c>
      <c r="H30000" s="1">
        <v>45064.501435185193</v>
      </c>
      <c r="I30000" t="b">
        <v>0</v>
      </c>
      <c r="J30000" t="b">
        <v>0</v>
      </c>
      <c r="K30000" t="s">
        <v>116</v>
      </c>
      <c r="L30000" t="s">
        <v>142</v>
      </c>
      <c r="M30000" s="3">
        <v>140000</v>
      </c>
      <c r="O30000" t="s">
        <v>376</v>
      </c>
      <c r="P30000" t="s">
        <v>11060</v>
      </c>
    </row>
    <row r="30001" spans="1:16" x14ac:dyDescent="0.3">
      <c r="A30001" t="s">
        <v>2</v>
      </c>
      <c r="B30001" t="s">
        <v>41477</v>
      </c>
      <c r="C30001" t="s">
        <v>173</v>
      </c>
      <c r="D30001" t="s">
        <v>147</v>
      </c>
      <c r="E30001" t="s">
        <v>141</v>
      </c>
      <c r="F30001" t="b">
        <v>1</v>
      </c>
      <c r="G30001" t="s">
        <v>181</v>
      </c>
      <c r="H30001" s="1">
        <v>45107.92083333333</v>
      </c>
      <c r="I30001" t="b">
        <v>0</v>
      </c>
      <c r="J30001" t="b">
        <v>1</v>
      </c>
      <c r="K30001" t="s">
        <v>116</v>
      </c>
      <c r="L30001" t="s">
        <v>142</v>
      </c>
      <c r="M30001" s="3">
        <v>156000</v>
      </c>
      <c r="O30001" t="s">
        <v>35700</v>
      </c>
      <c r="P30001" t="s">
        <v>41478</v>
      </c>
    </row>
    <row r="30002" spans="1:16" x14ac:dyDescent="0.3">
      <c r="A30002" t="s">
        <v>1</v>
      </c>
      <c r="B30002" t="s">
        <v>41479</v>
      </c>
      <c r="C30002" t="s">
        <v>10198</v>
      </c>
      <c r="D30002" t="s">
        <v>157</v>
      </c>
      <c r="E30002" t="s">
        <v>141</v>
      </c>
      <c r="F30002" t="b">
        <v>0</v>
      </c>
      <c r="G30002" t="s">
        <v>75</v>
      </c>
      <c r="H30002" s="1">
        <v>45149.766527777778</v>
      </c>
      <c r="I30002" t="b">
        <v>1</v>
      </c>
      <c r="J30002" t="b">
        <v>0</v>
      </c>
      <c r="K30002" t="s">
        <v>75</v>
      </c>
      <c r="L30002" t="s">
        <v>142</v>
      </c>
      <c r="M30002" s="3">
        <v>96773</v>
      </c>
      <c r="O30002" t="s">
        <v>41480</v>
      </c>
      <c r="P30002" t="s">
        <v>41481</v>
      </c>
    </row>
    <row r="30003" spans="1:16" x14ac:dyDescent="0.3">
      <c r="A30003" t="s">
        <v>2</v>
      </c>
      <c r="B30003" t="s">
        <v>41482</v>
      </c>
      <c r="C30003" t="s">
        <v>173</v>
      </c>
      <c r="D30003" t="s">
        <v>147</v>
      </c>
      <c r="E30003" t="s">
        <v>141</v>
      </c>
      <c r="F30003" t="b">
        <v>1</v>
      </c>
      <c r="G30003" t="s">
        <v>181</v>
      </c>
      <c r="H30003" s="1">
        <v>44984.585219907407</v>
      </c>
      <c r="I30003" t="b">
        <v>0</v>
      </c>
      <c r="J30003" t="b">
        <v>0</v>
      </c>
      <c r="K30003" t="s">
        <v>116</v>
      </c>
      <c r="L30003" t="s">
        <v>166</v>
      </c>
      <c r="N30003" s="2">
        <v>23</v>
      </c>
      <c r="O30003" t="s">
        <v>1278</v>
      </c>
      <c r="P30003" t="s">
        <v>4394</v>
      </c>
    </row>
    <row r="30004" spans="1:16" x14ac:dyDescent="0.3">
      <c r="A30004" t="s">
        <v>2</v>
      </c>
      <c r="B30004" t="s">
        <v>2</v>
      </c>
      <c r="C30004" t="s">
        <v>5647</v>
      </c>
      <c r="D30004" t="s">
        <v>147</v>
      </c>
      <c r="E30004" t="s">
        <v>141</v>
      </c>
      <c r="F30004" t="b">
        <v>0</v>
      </c>
      <c r="G30004" t="s">
        <v>153</v>
      </c>
      <c r="H30004" s="1">
        <v>45118.837268518517</v>
      </c>
      <c r="I30004" t="b">
        <v>0</v>
      </c>
      <c r="J30004" t="b">
        <v>0</v>
      </c>
      <c r="K30004" t="s">
        <v>116</v>
      </c>
      <c r="L30004" t="s">
        <v>142</v>
      </c>
      <c r="M30004" s="3">
        <v>82473</v>
      </c>
      <c r="O30004" t="s">
        <v>32016</v>
      </c>
      <c r="P30004" t="s">
        <v>5180</v>
      </c>
    </row>
    <row r="30005" spans="1:16" x14ac:dyDescent="0.3">
      <c r="A30005" t="s">
        <v>0</v>
      </c>
      <c r="B30005" t="s">
        <v>41483</v>
      </c>
      <c r="C30005" t="s">
        <v>231</v>
      </c>
      <c r="D30005" t="s">
        <v>157</v>
      </c>
      <c r="E30005" t="s">
        <v>141</v>
      </c>
      <c r="F30005" t="b">
        <v>0</v>
      </c>
      <c r="G30005" t="s">
        <v>47</v>
      </c>
      <c r="H30005" s="1">
        <v>44992.094965277778</v>
      </c>
      <c r="I30005" t="b">
        <v>1</v>
      </c>
      <c r="J30005" t="b">
        <v>0</v>
      </c>
      <c r="K30005" t="s">
        <v>47</v>
      </c>
      <c r="L30005" t="s">
        <v>142</v>
      </c>
      <c r="M30005" s="3">
        <v>53014</v>
      </c>
      <c r="O30005" t="s">
        <v>13694</v>
      </c>
      <c r="P30005" t="s">
        <v>388</v>
      </c>
    </row>
    <row r="30006" spans="1:16" x14ac:dyDescent="0.3">
      <c r="A30006" t="s">
        <v>2</v>
      </c>
      <c r="B30006" t="s">
        <v>7203</v>
      </c>
      <c r="C30006" t="s">
        <v>204</v>
      </c>
      <c r="D30006" t="s">
        <v>214</v>
      </c>
      <c r="E30006" t="s">
        <v>141</v>
      </c>
      <c r="F30006" t="b">
        <v>0</v>
      </c>
      <c r="G30006" t="s">
        <v>181</v>
      </c>
      <c r="H30006" s="1">
        <v>45132.294444444437</v>
      </c>
      <c r="I30006" t="b">
        <v>0</v>
      </c>
      <c r="J30006" t="b">
        <v>1</v>
      </c>
      <c r="K30006" t="s">
        <v>116</v>
      </c>
      <c r="L30006" t="s">
        <v>142</v>
      </c>
      <c r="M30006" s="3">
        <v>200000</v>
      </c>
      <c r="O30006" t="s">
        <v>1006</v>
      </c>
      <c r="P30006" t="s">
        <v>7204</v>
      </c>
    </row>
    <row r="30007" spans="1:16" x14ac:dyDescent="0.3">
      <c r="A30007" t="s">
        <v>7</v>
      </c>
      <c r="B30007" t="s">
        <v>1021</v>
      </c>
      <c r="C30007" t="s">
        <v>16953</v>
      </c>
      <c r="D30007" t="s">
        <v>147</v>
      </c>
      <c r="E30007" t="s">
        <v>141</v>
      </c>
      <c r="F30007" t="b">
        <v>0</v>
      </c>
      <c r="G30007" t="s">
        <v>207</v>
      </c>
      <c r="H30007" s="1">
        <v>45266.66777777778</v>
      </c>
      <c r="I30007" t="b">
        <v>0</v>
      </c>
      <c r="J30007" t="b">
        <v>1</v>
      </c>
      <c r="K30007" t="s">
        <v>116</v>
      </c>
      <c r="L30007" t="s">
        <v>166</v>
      </c>
      <c r="N30007" s="2">
        <v>67.5</v>
      </c>
      <c r="O30007" t="s">
        <v>27968</v>
      </c>
      <c r="P30007" t="s">
        <v>34843</v>
      </c>
    </row>
    <row r="30008" spans="1:16" x14ac:dyDescent="0.3">
      <c r="A30008" t="s">
        <v>2</v>
      </c>
      <c r="B30008" t="s">
        <v>41484</v>
      </c>
      <c r="C30008" t="s">
        <v>173</v>
      </c>
      <c r="D30008" t="s">
        <v>349</v>
      </c>
      <c r="E30008" t="s">
        <v>206</v>
      </c>
      <c r="F30008" t="b">
        <v>1</v>
      </c>
      <c r="G30008" t="s">
        <v>104</v>
      </c>
      <c r="H30008" s="1">
        <v>45079.718414351853</v>
      </c>
      <c r="I30008" t="b">
        <v>0</v>
      </c>
      <c r="J30008" t="b">
        <v>0</v>
      </c>
      <c r="K30008" t="s">
        <v>104</v>
      </c>
      <c r="L30008" t="s">
        <v>166</v>
      </c>
      <c r="N30008" s="2">
        <v>52.5</v>
      </c>
      <c r="O30008" t="s">
        <v>351</v>
      </c>
      <c r="P30008" t="s">
        <v>5892</v>
      </c>
    </row>
    <row r="30009" spans="1:16" x14ac:dyDescent="0.3">
      <c r="A30009" t="s">
        <v>0</v>
      </c>
      <c r="B30009" t="s">
        <v>0</v>
      </c>
      <c r="C30009" t="s">
        <v>190</v>
      </c>
      <c r="D30009" t="s">
        <v>362</v>
      </c>
      <c r="E30009" t="s">
        <v>206</v>
      </c>
      <c r="F30009" t="b">
        <v>0</v>
      </c>
      <c r="G30009" t="s">
        <v>181</v>
      </c>
      <c r="H30009" s="1">
        <v>45196.70894675926</v>
      </c>
      <c r="I30009" t="b">
        <v>1</v>
      </c>
      <c r="J30009" t="b">
        <v>0</v>
      </c>
      <c r="K30009" t="s">
        <v>116</v>
      </c>
      <c r="L30009" t="s">
        <v>166</v>
      </c>
      <c r="N30009" s="2">
        <v>36.5</v>
      </c>
      <c r="O30009" t="s">
        <v>41485</v>
      </c>
      <c r="P30009" t="s">
        <v>371</v>
      </c>
    </row>
    <row r="30010" spans="1:16" x14ac:dyDescent="0.3">
      <c r="A30010" t="s">
        <v>6</v>
      </c>
      <c r="B30010" t="s">
        <v>25135</v>
      </c>
      <c r="C30010" t="s">
        <v>2825</v>
      </c>
      <c r="D30010" t="s">
        <v>547</v>
      </c>
      <c r="E30010" t="s">
        <v>164</v>
      </c>
      <c r="F30010" t="b">
        <v>0</v>
      </c>
      <c r="G30010" t="s">
        <v>181</v>
      </c>
      <c r="H30010" s="1">
        <v>45287.001469907409</v>
      </c>
      <c r="I30010" t="b">
        <v>0</v>
      </c>
      <c r="J30010" t="b">
        <v>1</v>
      </c>
      <c r="K30010" t="s">
        <v>116</v>
      </c>
      <c r="L30010" t="s">
        <v>142</v>
      </c>
      <c r="M30010" s="3">
        <v>175500</v>
      </c>
      <c r="O30010" t="s">
        <v>1267</v>
      </c>
      <c r="P30010" t="s">
        <v>37044</v>
      </c>
    </row>
    <row r="30011" spans="1:16" x14ac:dyDescent="0.3">
      <c r="A30011" t="s">
        <v>7</v>
      </c>
      <c r="B30011" t="s">
        <v>41486</v>
      </c>
      <c r="C30011" t="s">
        <v>3558</v>
      </c>
      <c r="D30011" t="s">
        <v>157</v>
      </c>
      <c r="E30011" t="s">
        <v>141</v>
      </c>
      <c r="F30011" t="b">
        <v>0</v>
      </c>
      <c r="G30011" t="s">
        <v>49</v>
      </c>
      <c r="H30011" s="1">
        <v>45153.986817129633</v>
      </c>
      <c r="I30011" t="b">
        <v>0</v>
      </c>
      <c r="J30011" t="b">
        <v>0</v>
      </c>
      <c r="K30011" t="s">
        <v>49</v>
      </c>
      <c r="L30011" t="s">
        <v>142</v>
      </c>
      <c r="M30011" s="3">
        <v>111175</v>
      </c>
      <c r="O30011" t="s">
        <v>1388</v>
      </c>
      <c r="P30011" t="s">
        <v>41487</v>
      </c>
    </row>
    <row r="30012" spans="1:16" x14ac:dyDescent="0.3">
      <c r="A30012" t="s">
        <v>0</v>
      </c>
      <c r="B30012" t="s">
        <v>0</v>
      </c>
      <c r="C30012" t="s">
        <v>944</v>
      </c>
      <c r="D30012" t="s">
        <v>140</v>
      </c>
      <c r="E30012" t="s">
        <v>141</v>
      </c>
      <c r="F30012" t="b">
        <v>0</v>
      </c>
      <c r="G30012" t="s">
        <v>153</v>
      </c>
      <c r="H30012" s="1">
        <v>44931.458495370367</v>
      </c>
      <c r="I30012" t="b">
        <v>0</v>
      </c>
      <c r="J30012" t="b">
        <v>0</v>
      </c>
      <c r="K30012" t="s">
        <v>116</v>
      </c>
      <c r="L30012" t="s">
        <v>142</v>
      </c>
      <c r="M30012" s="3">
        <v>67500</v>
      </c>
      <c r="O30012" t="s">
        <v>2082</v>
      </c>
      <c r="P30012" t="s">
        <v>41488</v>
      </c>
    </row>
    <row r="30013" spans="1:16" x14ac:dyDescent="0.3">
      <c r="A30013" t="s">
        <v>6</v>
      </c>
      <c r="B30013" t="s">
        <v>8866</v>
      </c>
      <c r="C30013" t="s">
        <v>173</v>
      </c>
      <c r="D30013" t="s">
        <v>712</v>
      </c>
      <c r="E30013" t="s">
        <v>141</v>
      </c>
      <c r="F30013" t="b">
        <v>1</v>
      </c>
      <c r="G30013" t="s">
        <v>181</v>
      </c>
      <c r="H30013" s="1">
        <v>45247.835914351846</v>
      </c>
      <c r="I30013" t="b">
        <v>0</v>
      </c>
      <c r="J30013" t="b">
        <v>0</v>
      </c>
      <c r="K30013" t="s">
        <v>116</v>
      </c>
      <c r="L30013" t="s">
        <v>142</v>
      </c>
      <c r="M30013" s="3">
        <v>133468</v>
      </c>
      <c r="O30013" t="s">
        <v>41489</v>
      </c>
    </row>
    <row r="30014" spans="1:16" x14ac:dyDescent="0.3">
      <c r="A30014" t="s">
        <v>0</v>
      </c>
      <c r="B30014" t="s">
        <v>41490</v>
      </c>
      <c r="C30014" t="s">
        <v>173</v>
      </c>
      <c r="D30014" t="s">
        <v>186</v>
      </c>
      <c r="E30014" t="s">
        <v>206</v>
      </c>
      <c r="F30014" t="b">
        <v>1</v>
      </c>
      <c r="G30014" t="s">
        <v>158</v>
      </c>
      <c r="H30014" s="1">
        <v>45112.920624999999</v>
      </c>
      <c r="I30014" t="b">
        <v>1</v>
      </c>
      <c r="J30014" t="b">
        <v>0</v>
      </c>
      <c r="K30014" t="s">
        <v>116</v>
      </c>
      <c r="L30014" t="s">
        <v>166</v>
      </c>
      <c r="N30014" s="2">
        <v>30</v>
      </c>
      <c r="O30014" t="s">
        <v>249</v>
      </c>
    </row>
    <row r="30015" spans="1:16" x14ac:dyDescent="0.3">
      <c r="A30015" t="s">
        <v>0</v>
      </c>
      <c r="B30015" t="s">
        <v>0</v>
      </c>
      <c r="C30015" t="s">
        <v>27762</v>
      </c>
      <c r="D30015" t="s">
        <v>147</v>
      </c>
      <c r="E30015" t="s">
        <v>141</v>
      </c>
      <c r="F30015" t="b">
        <v>0</v>
      </c>
      <c r="G30015" t="s">
        <v>158</v>
      </c>
      <c r="H30015" s="1">
        <v>45272.678969907407</v>
      </c>
      <c r="I30015" t="b">
        <v>0</v>
      </c>
      <c r="J30015" t="b">
        <v>1</v>
      </c>
      <c r="K30015" t="s">
        <v>116</v>
      </c>
      <c r="L30015" t="s">
        <v>142</v>
      </c>
      <c r="M30015" s="3">
        <v>73570.5</v>
      </c>
      <c r="O30015" t="s">
        <v>41491</v>
      </c>
    </row>
    <row r="30016" spans="1:16" x14ac:dyDescent="0.3">
      <c r="A30016" t="s">
        <v>2</v>
      </c>
      <c r="B30016" t="s">
        <v>41492</v>
      </c>
      <c r="C30016" t="s">
        <v>41493</v>
      </c>
      <c r="D30016" t="s">
        <v>214</v>
      </c>
      <c r="E30016" t="s">
        <v>141</v>
      </c>
      <c r="F30016" t="b">
        <v>0</v>
      </c>
      <c r="G30016" t="s">
        <v>153</v>
      </c>
      <c r="H30016" s="1">
        <v>45161.335532407407</v>
      </c>
      <c r="I30016" t="b">
        <v>0</v>
      </c>
      <c r="J30016" t="b">
        <v>1</v>
      </c>
      <c r="K30016" t="s">
        <v>116</v>
      </c>
      <c r="L30016" t="s">
        <v>142</v>
      </c>
      <c r="M30016" s="3">
        <v>90000</v>
      </c>
      <c r="O30016" t="s">
        <v>3719</v>
      </c>
      <c r="P30016" t="s">
        <v>384</v>
      </c>
    </row>
    <row r="30017" spans="1:16" x14ac:dyDescent="0.3">
      <c r="A30017" t="s">
        <v>1</v>
      </c>
      <c r="B30017" t="s">
        <v>41494</v>
      </c>
      <c r="C30017" t="s">
        <v>173</v>
      </c>
      <c r="D30017" t="s">
        <v>186</v>
      </c>
      <c r="E30017" t="s">
        <v>141</v>
      </c>
      <c r="F30017" t="b">
        <v>1</v>
      </c>
      <c r="G30017" t="s">
        <v>153</v>
      </c>
      <c r="H30017" s="1">
        <v>45190.711689814823</v>
      </c>
      <c r="I30017" t="b">
        <v>0</v>
      </c>
      <c r="J30017" t="b">
        <v>1</v>
      </c>
      <c r="K30017" t="s">
        <v>116</v>
      </c>
      <c r="L30017" t="s">
        <v>142</v>
      </c>
      <c r="M30017" s="3">
        <v>149000</v>
      </c>
      <c r="O30017" t="s">
        <v>29660</v>
      </c>
      <c r="P30017" t="s">
        <v>14556</v>
      </c>
    </row>
    <row r="30018" spans="1:16" x14ac:dyDescent="0.3">
      <c r="A30018" t="s">
        <v>2</v>
      </c>
      <c r="B30018" t="s">
        <v>41495</v>
      </c>
      <c r="C30018" t="s">
        <v>372</v>
      </c>
      <c r="D30018" t="s">
        <v>214</v>
      </c>
      <c r="E30018" t="s">
        <v>141</v>
      </c>
      <c r="F30018" t="b">
        <v>0</v>
      </c>
      <c r="G30018" t="s">
        <v>165</v>
      </c>
      <c r="H30018" s="1">
        <v>45173.461134259262</v>
      </c>
      <c r="I30018" t="b">
        <v>0</v>
      </c>
      <c r="J30018" t="b">
        <v>1</v>
      </c>
      <c r="K30018" t="s">
        <v>116</v>
      </c>
      <c r="L30018" t="s">
        <v>142</v>
      </c>
      <c r="M30018" s="3">
        <v>150000</v>
      </c>
      <c r="O30018" t="s">
        <v>15028</v>
      </c>
      <c r="P30018" t="s">
        <v>996</v>
      </c>
    </row>
    <row r="30019" spans="1:16" x14ac:dyDescent="0.3">
      <c r="A30019" t="s">
        <v>2</v>
      </c>
      <c r="B30019" t="s">
        <v>1093</v>
      </c>
      <c r="C30019" t="s">
        <v>914</v>
      </c>
      <c r="D30019" t="s">
        <v>214</v>
      </c>
      <c r="E30019" t="s">
        <v>141</v>
      </c>
      <c r="F30019" t="b">
        <v>0</v>
      </c>
      <c r="G30019" t="s">
        <v>153</v>
      </c>
      <c r="H30019" s="1">
        <v>45071.418356481481</v>
      </c>
      <c r="I30019" t="b">
        <v>0</v>
      </c>
      <c r="J30019" t="b">
        <v>1</v>
      </c>
      <c r="K30019" t="s">
        <v>116</v>
      </c>
      <c r="L30019" t="s">
        <v>142</v>
      </c>
      <c r="M30019" s="3">
        <v>115000</v>
      </c>
      <c r="O30019" t="s">
        <v>508</v>
      </c>
      <c r="P30019" t="s">
        <v>41496</v>
      </c>
    </row>
    <row r="30020" spans="1:16" x14ac:dyDescent="0.3">
      <c r="A30020" t="s">
        <v>0</v>
      </c>
      <c r="B30020" t="s">
        <v>0</v>
      </c>
      <c r="C30020" t="s">
        <v>185</v>
      </c>
      <c r="D30020" t="s">
        <v>282</v>
      </c>
      <c r="E30020" t="s">
        <v>206</v>
      </c>
      <c r="F30020" t="b">
        <v>0</v>
      </c>
      <c r="G30020" t="s">
        <v>181</v>
      </c>
      <c r="H30020" s="1">
        <v>44971.708738425928</v>
      </c>
      <c r="I30020" t="b">
        <v>0</v>
      </c>
      <c r="J30020" t="b">
        <v>0</v>
      </c>
      <c r="K30020" t="s">
        <v>116</v>
      </c>
      <c r="L30020" t="s">
        <v>142</v>
      </c>
      <c r="M30020" s="3">
        <v>75000</v>
      </c>
      <c r="O30020" t="s">
        <v>20797</v>
      </c>
      <c r="P30020" t="s">
        <v>1908</v>
      </c>
    </row>
    <row r="30021" spans="1:16" x14ac:dyDescent="0.3">
      <c r="A30021" t="s">
        <v>0</v>
      </c>
      <c r="B30021" t="s">
        <v>0</v>
      </c>
      <c r="C30021" t="s">
        <v>581</v>
      </c>
      <c r="D30021" t="s">
        <v>4221</v>
      </c>
      <c r="E30021" t="s">
        <v>141</v>
      </c>
      <c r="F30021" t="b">
        <v>0</v>
      </c>
      <c r="G30021" t="s">
        <v>148</v>
      </c>
      <c r="H30021" s="1">
        <v>45187.986863425933</v>
      </c>
      <c r="I30021" t="b">
        <v>0</v>
      </c>
      <c r="J30021" t="b">
        <v>0</v>
      </c>
      <c r="K30021" t="s">
        <v>116</v>
      </c>
      <c r="L30021" t="s">
        <v>166</v>
      </c>
      <c r="N30021" s="2">
        <v>24</v>
      </c>
      <c r="O30021" t="s">
        <v>10426</v>
      </c>
      <c r="P30021" t="s">
        <v>3287</v>
      </c>
    </row>
    <row r="30022" spans="1:16" x14ac:dyDescent="0.3">
      <c r="A30022" t="s">
        <v>0</v>
      </c>
      <c r="B30022" t="s">
        <v>6304</v>
      </c>
      <c r="C30022" t="s">
        <v>3037</v>
      </c>
      <c r="D30022" t="s">
        <v>147</v>
      </c>
      <c r="E30022" t="s">
        <v>141</v>
      </c>
      <c r="F30022" t="b">
        <v>0</v>
      </c>
      <c r="G30022" t="s">
        <v>153</v>
      </c>
      <c r="H30022" s="1">
        <v>44974.666875000003</v>
      </c>
      <c r="I30022" t="b">
        <v>0</v>
      </c>
      <c r="J30022" t="b">
        <v>1</v>
      </c>
      <c r="K30022" t="s">
        <v>116</v>
      </c>
      <c r="L30022" t="s">
        <v>166</v>
      </c>
      <c r="N30022" s="2">
        <v>31.5</v>
      </c>
      <c r="O30022" t="s">
        <v>6305</v>
      </c>
      <c r="P30022" t="s">
        <v>6306</v>
      </c>
    </row>
    <row r="30023" spans="1:16" x14ac:dyDescent="0.3">
      <c r="A30023" t="s">
        <v>8</v>
      </c>
      <c r="B30023" t="s">
        <v>41497</v>
      </c>
      <c r="C30023" t="s">
        <v>49</v>
      </c>
      <c r="D30023" t="s">
        <v>157</v>
      </c>
      <c r="E30023" t="s">
        <v>20109</v>
      </c>
      <c r="F30023" t="b">
        <v>0</v>
      </c>
      <c r="G30023" t="s">
        <v>49</v>
      </c>
      <c r="H30023" s="1">
        <v>45282.679386574076</v>
      </c>
      <c r="I30023" t="b">
        <v>0</v>
      </c>
      <c r="J30023" t="b">
        <v>0</v>
      </c>
      <c r="K30023" t="s">
        <v>49</v>
      </c>
      <c r="L30023" t="s">
        <v>142</v>
      </c>
      <c r="M30023" s="3">
        <v>198000</v>
      </c>
      <c r="O30023" t="s">
        <v>508</v>
      </c>
      <c r="P30023" t="s">
        <v>41498</v>
      </c>
    </row>
    <row r="30024" spans="1:16" x14ac:dyDescent="0.3">
      <c r="A30024" t="s">
        <v>2</v>
      </c>
      <c r="B30024" t="s">
        <v>2</v>
      </c>
      <c r="C30024" t="s">
        <v>20422</v>
      </c>
      <c r="D30024" t="s">
        <v>987</v>
      </c>
      <c r="E30024" t="s">
        <v>141</v>
      </c>
      <c r="F30024" t="b">
        <v>0</v>
      </c>
      <c r="G30024" t="s">
        <v>148</v>
      </c>
      <c r="H30024" s="1">
        <v>45107.622928240737</v>
      </c>
      <c r="I30024" t="b">
        <v>0</v>
      </c>
      <c r="J30024" t="b">
        <v>0</v>
      </c>
      <c r="K30024" t="s">
        <v>116</v>
      </c>
      <c r="L30024" t="s">
        <v>142</v>
      </c>
      <c r="M30024" s="3">
        <v>100000</v>
      </c>
      <c r="O30024" t="s">
        <v>1688</v>
      </c>
      <c r="P30024" t="s">
        <v>6497</v>
      </c>
    </row>
    <row r="30025" spans="1:16" x14ac:dyDescent="0.3">
      <c r="A30025" t="s">
        <v>6</v>
      </c>
      <c r="B30025" t="s">
        <v>5106</v>
      </c>
      <c r="C30025" t="s">
        <v>507</v>
      </c>
      <c r="D30025" t="s">
        <v>214</v>
      </c>
      <c r="E30025" t="s">
        <v>141</v>
      </c>
      <c r="F30025" t="b">
        <v>0</v>
      </c>
      <c r="G30025" t="s">
        <v>148</v>
      </c>
      <c r="H30025" s="1">
        <v>45110.354571759257</v>
      </c>
      <c r="I30025" t="b">
        <v>0</v>
      </c>
      <c r="J30025" t="b">
        <v>1</v>
      </c>
      <c r="K30025" t="s">
        <v>116</v>
      </c>
      <c r="L30025" t="s">
        <v>142</v>
      </c>
      <c r="M30025" s="3">
        <v>115000</v>
      </c>
      <c r="O30025" t="s">
        <v>508</v>
      </c>
      <c r="P30025" t="s">
        <v>21549</v>
      </c>
    </row>
    <row r="30026" spans="1:16" x14ac:dyDescent="0.3">
      <c r="A30026" t="s">
        <v>0</v>
      </c>
      <c r="B30026" t="s">
        <v>29492</v>
      </c>
      <c r="C30026" t="s">
        <v>1604</v>
      </c>
      <c r="D30026" t="s">
        <v>147</v>
      </c>
      <c r="E30026" t="s">
        <v>2108</v>
      </c>
      <c r="F30026" t="b">
        <v>0</v>
      </c>
      <c r="G30026" t="s">
        <v>165</v>
      </c>
      <c r="H30026" s="1">
        <v>45024.708773148152</v>
      </c>
      <c r="I30026" t="b">
        <v>0</v>
      </c>
      <c r="J30026" t="b">
        <v>1</v>
      </c>
      <c r="K30026" t="s">
        <v>116</v>
      </c>
      <c r="L30026" t="s">
        <v>166</v>
      </c>
      <c r="N30026" s="2">
        <v>18</v>
      </c>
      <c r="O30026" t="s">
        <v>41499</v>
      </c>
      <c r="P30026" t="s">
        <v>41500</v>
      </c>
    </row>
    <row r="30027" spans="1:16" x14ac:dyDescent="0.3">
      <c r="A30027" t="s">
        <v>7</v>
      </c>
      <c r="B30027" t="s">
        <v>41501</v>
      </c>
      <c r="C30027" t="s">
        <v>494</v>
      </c>
      <c r="D30027" t="s">
        <v>140</v>
      </c>
      <c r="F30027" t="b">
        <v>0</v>
      </c>
      <c r="G30027" t="s">
        <v>165</v>
      </c>
      <c r="H30027" s="1">
        <v>45091.751319444447</v>
      </c>
      <c r="I30027" t="b">
        <v>1</v>
      </c>
      <c r="J30027" t="b">
        <v>0</v>
      </c>
      <c r="K30027" t="s">
        <v>116</v>
      </c>
      <c r="L30027" t="s">
        <v>166</v>
      </c>
      <c r="N30027" s="2">
        <v>60</v>
      </c>
      <c r="O30027" t="s">
        <v>391</v>
      </c>
      <c r="P30027" t="s">
        <v>996</v>
      </c>
    </row>
    <row r="30028" spans="1:16" x14ac:dyDescent="0.3">
      <c r="A30028" t="s">
        <v>0</v>
      </c>
      <c r="B30028" t="s">
        <v>41502</v>
      </c>
      <c r="C30028" t="s">
        <v>41503</v>
      </c>
      <c r="D30028" t="s">
        <v>163</v>
      </c>
      <c r="E30028" t="s">
        <v>141</v>
      </c>
      <c r="F30028" t="b">
        <v>0</v>
      </c>
      <c r="G30028" t="s">
        <v>158</v>
      </c>
      <c r="H30028" s="1">
        <v>45166.126516203702</v>
      </c>
      <c r="I30028" t="b">
        <v>0</v>
      </c>
      <c r="J30028" t="b">
        <v>1</v>
      </c>
      <c r="K30028" t="s">
        <v>116</v>
      </c>
      <c r="L30028" t="s">
        <v>166</v>
      </c>
      <c r="N30028" s="2">
        <v>23.264999389648441</v>
      </c>
      <c r="O30028" t="s">
        <v>435</v>
      </c>
    </row>
    <row r="30029" spans="1:16" x14ac:dyDescent="0.3">
      <c r="A30029" t="s">
        <v>0</v>
      </c>
      <c r="B30029" t="s">
        <v>41504</v>
      </c>
      <c r="C30029" t="s">
        <v>1018</v>
      </c>
      <c r="D30029" t="s">
        <v>186</v>
      </c>
      <c r="E30029" t="s">
        <v>206</v>
      </c>
      <c r="F30029" t="b">
        <v>0</v>
      </c>
      <c r="G30029" t="s">
        <v>158</v>
      </c>
      <c r="H30029" s="1">
        <v>44992.627812500003</v>
      </c>
      <c r="I30029" t="b">
        <v>1</v>
      </c>
      <c r="J30029" t="b">
        <v>1</v>
      </c>
      <c r="K30029" t="s">
        <v>116</v>
      </c>
      <c r="L30029" t="s">
        <v>166</v>
      </c>
      <c r="N30029" s="2">
        <v>58.5</v>
      </c>
      <c r="O30029" t="s">
        <v>2047</v>
      </c>
      <c r="P30029" t="s">
        <v>41505</v>
      </c>
    </row>
    <row r="30030" spans="1:16" x14ac:dyDescent="0.3">
      <c r="A30030" t="s">
        <v>0</v>
      </c>
      <c r="B30030" t="s">
        <v>0</v>
      </c>
      <c r="C30030" t="s">
        <v>581</v>
      </c>
      <c r="D30030" t="s">
        <v>282</v>
      </c>
      <c r="E30030" t="s">
        <v>141</v>
      </c>
      <c r="F30030" t="b">
        <v>0</v>
      </c>
      <c r="G30030" t="s">
        <v>148</v>
      </c>
      <c r="H30030" s="1">
        <v>44958.064201388886</v>
      </c>
      <c r="I30030" t="b">
        <v>0</v>
      </c>
      <c r="J30030" t="b">
        <v>0</v>
      </c>
      <c r="K30030" t="s">
        <v>116</v>
      </c>
      <c r="L30030" t="s">
        <v>142</v>
      </c>
      <c r="M30030" s="3">
        <v>70000</v>
      </c>
      <c r="O30030" t="s">
        <v>391</v>
      </c>
      <c r="P30030" t="s">
        <v>41506</v>
      </c>
    </row>
    <row r="30031" spans="1:16" x14ac:dyDescent="0.3">
      <c r="A30031" t="s">
        <v>0</v>
      </c>
      <c r="B30031" t="s">
        <v>0</v>
      </c>
      <c r="C30031" t="s">
        <v>982</v>
      </c>
      <c r="D30031" t="s">
        <v>147</v>
      </c>
      <c r="E30031" t="s">
        <v>141</v>
      </c>
      <c r="F30031" t="b">
        <v>0</v>
      </c>
      <c r="G30031" t="s">
        <v>153</v>
      </c>
      <c r="H30031" s="1">
        <v>45279.70857638889</v>
      </c>
      <c r="I30031" t="b">
        <v>0</v>
      </c>
      <c r="J30031" t="b">
        <v>0</v>
      </c>
      <c r="K30031" t="s">
        <v>116</v>
      </c>
      <c r="L30031" t="s">
        <v>142</v>
      </c>
      <c r="M30031" s="3">
        <v>73100</v>
      </c>
      <c r="O30031" t="s">
        <v>41507</v>
      </c>
      <c r="P30031" t="s">
        <v>1406</v>
      </c>
    </row>
    <row r="30032" spans="1:16" x14ac:dyDescent="0.3">
      <c r="A30032" t="s">
        <v>2</v>
      </c>
      <c r="B30032" t="s">
        <v>41508</v>
      </c>
      <c r="C30032" t="s">
        <v>15</v>
      </c>
      <c r="D30032" t="s">
        <v>1059</v>
      </c>
      <c r="E30032" t="s">
        <v>141</v>
      </c>
      <c r="F30032" t="b">
        <v>0</v>
      </c>
      <c r="G30032" t="s">
        <v>15</v>
      </c>
      <c r="H30032" s="1">
        <v>45109.010717592602</v>
      </c>
      <c r="I30032" t="b">
        <v>1</v>
      </c>
      <c r="J30032" t="b">
        <v>0</v>
      </c>
      <c r="K30032" t="s">
        <v>15</v>
      </c>
      <c r="L30032" t="s">
        <v>166</v>
      </c>
      <c r="N30032" s="2">
        <v>20</v>
      </c>
      <c r="O30032" t="s">
        <v>41509</v>
      </c>
      <c r="P30032" t="s">
        <v>41510</v>
      </c>
    </row>
    <row r="30033" spans="1:16" x14ac:dyDescent="0.3">
      <c r="A30033" t="s">
        <v>0</v>
      </c>
      <c r="B30033" t="s">
        <v>41511</v>
      </c>
      <c r="C30033" t="s">
        <v>2635</v>
      </c>
      <c r="D30033" t="s">
        <v>140</v>
      </c>
      <c r="E30033" t="s">
        <v>141</v>
      </c>
      <c r="F30033" t="b">
        <v>0</v>
      </c>
      <c r="G30033" t="s">
        <v>165</v>
      </c>
      <c r="H30033" s="1">
        <v>45201.209155092591</v>
      </c>
      <c r="I30033" t="b">
        <v>1</v>
      </c>
      <c r="J30033" t="b">
        <v>0</v>
      </c>
      <c r="K30033" t="s">
        <v>116</v>
      </c>
      <c r="L30033" t="s">
        <v>142</v>
      </c>
      <c r="M30033" s="3">
        <v>70500</v>
      </c>
      <c r="O30033" t="s">
        <v>14585</v>
      </c>
      <c r="P30033" t="s">
        <v>12705</v>
      </c>
    </row>
    <row r="30034" spans="1:16" x14ac:dyDescent="0.3">
      <c r="A30034" t="s">
        <v>7</v>
      </c>
      <c r="B30034" t="s">
        <v>21369</v>
      </c>
      <c r="C30034" t="s">
        <v>3013</v>
      </c>
      <c r="D30034" t="s">
        <v>214</v>
      </c>
      <c r="E30034" t="s">
        <v>141</v>
      </c>
      <c r="F30034" t="b">
        <v>0</v>
      </c>
      <c r="G30034" t="s">
        <v>158</v>
      </c>
      <c r="H30034" s="1">
        <v>45112.293287037042</v>
      </c>
      <c r="I30034" t="b">
        <v>0</v>
      </c>
      <c r="J30034" t="b">
        <v>1</v>
      </c>
      <c r="K30034" t="s">
        <v>116</v>
      </c>
      <c r="L30034" t="s">
        <v>142</v>
      </c>
      <c r="M30034" s="3">
        <v>115000</v>
      </c>
      <c r="O30034" t="s">
        <v>8372</v>
      </c>
    </row>
    <row r="30035" spans="1:16" x14ac:dyDescent="0.3">
      <c r="A30035" t="s">
        <v>0</v>
      </c>
      <c r="B30035" t="s">
        <v>41512</v>
      </c>
      <c r="C30035" t="s">
        <v>455</v>
      </c>
      <c r="D30035" t="s">
        <v>147</v>
      </c>
      <c r="E30035" t="s">
        <v>206</v>
      </c>
      <c r="F30035" t="b">
        <v>0</v>
      </c>
      <c r="G30035" t="s">
        <v>158</v>
      </c>
      <c r="H30035" s="1">
        <v>45051.637615740743</v>
      </c>
      <c r="I30035" t="b">
        <v>0</v>
      </c>
      <c r="J30035" t="b">
        <v>0</v>
      </c>
      <c r="K30035" t="s">
        <v>116</v>
      </c>
      <c r="L30035" t="s">
        <v>166</v>
      </c>
      <c r="N30035" s="2">
        <v>44</v>
      </c>
      <c r="O30035" t="s">
        <v>22252</v>
      </c>
      <c r="P30035" t="s">
        <v>41513</v>
      </c>
    </row>
    <row r="30036" spans="1:16" x14ac:dyDescent="0.3">
      <c r="A30036" t="s">
        <v>0</v>
      </c>
      <c r="B30036" t="s">
        <v>41514</v>
      </c>
      <c r="C30036" t="s">
        <v>8147</v>
      </c>
      <c r="D30036" t="s">
        <v>147</v>
      </c>
      <c r="E30036" t="s">
        <v>141</v>
      </c>
      <c r="F30036" t="b">
        <v>0</v>
      </c>
      <c r="G30036" t="s">
        <v>158</v>
      </c>
      <c r="H30036" s="1">
        <v>45091.918078703697</v>
      </c>
      <c r="I30036" t="b">
        <v>0</v>
      </c>
      <c r="J30036" t="b">
        <v>1</v>
      </c>
      <c r="K30036" t="s">
        <v>116</v>
      </c>
      <c r="L30036" t="s">
        <v>166</v>
      </c>
      <c r="N30036" s="2">
        <v>67.5</v>
      </c>
      <c r="O30036" t="s">
        <v>6119</v>
      </c>
      <c r="P30036" t="s">
        <v>26837</v>
      </c>
    </row>
    <row r="30037" spans="1:16" x14ac:dyDescent="0.3">
      <c r="A30037" t="s">
        <v>0</v>
      </c>
      <c r="B30037" t="s">
        <v>0</v>
      </c>
      <c r="C30037" t="s">
        <v>581</v>
      </c>
      <c r="D30037" t="s">
        <v>186</v>
      </c>
      <c r="E30037" t="s">
        <v>206</v>
      </c>
      <c r="F30037" t="b">
        <v>0</v>
      </c>
      <c r="G30037" t="s">
        <v>148</v>
      </c>
      <c r="H30037" s="1">
        <v>45021.566099537027</v>
      </c>
      <c r="I30037" t="b">
        <v>0</v>
      </c>
      <c r="J30037" t="b">
        <v>0</v>
      </c>
      <c r="K30037" t="s">
        <v>116</v>
      </c>
      <c r="L30037" t="s">
        <v>166</v>
      </c>
      <c r="N30037" s="2">
        <v>45</v>
      </c>
      <c r="O30037" t="s">
        <v>1194</v>
      </c>
      <c r="P30037" t="s">
        <v>27718</v>
      </c>
    </row>
    <row r="30038" spans="1:16" x14ac:dyDescent="0.3">
      <c r="A30038" t="s">
        <v>5</v>
      </c>
      <c r="B30038" t="s">
        <v>5</v>
      </c>
      <c r="C30038" t="s">
        <v>3668</v>
      </c>
      <c r="D30038" t="s">
        <v>3600</v>
      </c>
      <c r="E30038" t="s">
        <v>141</v>
      </c>
      <c r="F30038" t="b">
        <v>0</v>
      </c>
      <c r="G30038" t="s">
        <v>30</v>
      </c>
      <c r="H30038" s="1">
        <v>45269.671909722223</v>
      </c>
      <c r="I30038" t="b">
        <v>0</v>
      </c>
      <c r="J30038" t="b">
        <v>0</v>
      </c>
      <c r="K30038" t="s">
        <v>30</v>
      </c>
      <c r="L30038" t="s">
        <v>142</v>
      </c>
      <c r="M30038" s="3">
        <v>158000</v>
      </c>
      <c r="O30038" t="s">
        <v>6052</v>
      </c>
      <c r="P30038" t="s">
        <v>6053</v>
      </c>
    </row>
    <row r="30039" spans="1:16" x14ac:dyDescent="0.3">
      <c r="A30039" t="s">
        <v>0</v>
      </c>
      <c r="B30039" t="s">
        <v>41515</v>
      </c>
      <c r="C30039" t="s">
        <v>41516</v>
      </c>
      <c r="D30039" t="s">
        <v>147</v>
      </c>
      <c r="E30039" t="s">
        <v>2108</v>
      </c>
      <c r="F30039" t="b">
        <v>0</v>
      </c>
      <c r="G30039" t="s">
        <v>158</v>
      </c>
      <c r="H30039" s="1">
        <v>45175.334039351852</v>
      </c>
      <c r="I30039" t="b">
        <v>0</v>
      </c>
      <c r="J30039" t="b">
        <v>0</v>
      </c>
      <c r="K30039" t="s">
        <v>116</v>
      </c>
      <c r="L30039" t="s">
        <v>166</v>
      </c>
      <c r="N30039" s="2">
        <v>18</v>
      </c>
      <c r="O30039" t="s">
        <v>41517</v>
      </c>
      <c r="P30039" t="s">
        <v>41518</v>
      </c>
    </row>
    <row r="30040" spans="1:16" x14ac:dyDescent="0.3">
      <c r="A30040" t="s">
        <v>1</v>
      </c>
      <c r="B30040" t="s">
        <v>1</v>
      </c>
      <c r="C30040" t="s">
        <v>13792</v>
      </c>
      <c r="D30040" t="s">
        <v>6300</v>
      </c>
      <c r="E30040" t="s">
        <v>141</v>
      </c>
      <c r="F30040" t="b">
        <v>0</v>
      </c>
      <c r="G30040" t="s">
        <v>15</v>
      </c>
      <c r="H30040" s="1">
        <v>45011.014050925929</v>
      </c>
      <c r="I30040" t="b">
        <v>1</v>
      </c>
      <c r="J30040" t="b">
        <v>0</v>
      </c>
      <c r="K30040" t="s">
        <v>15</v>
      </c>
      <c r="L30040" t="s">
        <v>166</v>
      </c>
      <c r="N30040" s="2">
        <v>20</v>
      </c>
      <c r="O30040" t="s">
        <v>41519</v>
      </c>
    </row>
    <row r="30041" spans="1:16" x14ac:dyDescent="0.3">
      <c r="A30041" t="s">
        <v>0</v>
      </c>
      <c r="B30041" t="s">
        <v>41520</v>
      </c>
      <c r="C30041" t="s">
        <v>5532</v>
      </c>
      <c r="D30041" t="s">
        <v>157</v>
      </c>
      <c r="E30041" t="s">
        <v>141</v>
      </c>
      <c r="F30041" t="b">
        <v>0</v>
      </c>
      <c r="G30041" t="s">
        <v>85</v>
      </c>
      <c r="H30041" s="1">
        <v>45000.104363425933</v>
      </c>
      <c r="I30041" t="b">
        <v>0</v>
      </c>
      <c r="J30041" t="b">
        <v>0</v>
      </c>
      <c r="K30041" t="s">
        <v>85</v>
      </c>
      <c r="L30041" t="s">
        <v>142</v>
      </c>
      <c r="M30041" s="3">
        <v>111175</v>
      </c>
      <c r="O30041" t="s">
        <v>1822</v>
      </c>
      <c r="P30041" t="s">
        <v>9001</v>
      </c>
    </row>
    <row r="30042" spans="1:16" x14ac:dyDescent="0.3">
      <c r="A30042" t="s">
        <v>2</v>
      </c>
      <c r="B30042" t="s">
        <v>2</v>
      </c>
      <c r="C30042" t="s">
        <v>190</v>
      </c>
      <c r="D30042" t="s">
        <v>521</v>
      </c>
      <c r="E30042" t="s">
        <v>141</v>
      </c>
      <c r="F30042" t="b">
        <v>0</v>
      </c>
      <c r="G30042" t="s">
        <v>181</v>
      </c>
      <c r="H30042" s="1">
        <v>45022.584745370368</v>
      </c>
      <c r="I30042" t="b">
        <v>0</v>
      </c>
      <c r="J30042" t="b">
        <v>1</v>
      </c>
      <c r="K30042" t="s">
        <v>116</v>
      </c>
      <c r="L30042" t="s">
        <v>142</v>
      </c>
      <c r="M30042" s="3">
        <v>150000</v>
      </c>
      <c r="O30042" t="s">
        <v>2882</v>
      </c>
      <c r="P30042" t="s">
        <v>33379</v>
      </c>
    </row>
    <row r="30043" spans="1:16" x14ac:dyDescent="0.3">
      <c r="A30043" t="s">
        <v>2</v>
      </c>
      <c r="B30043" t="s">
        <v>1416</v>
      </c>
      <c r="C30043" t="s">
        <v>270</v>
      </c>
      <c r="D30043" t="s">
        <v>186</v>
      </c>
      <c r="E30043" t="s">
        <v>141</v>
      </c>
      <c r="F30043" t="b">
        <v>0</v>
      </c>
      <c r="G30043" t="s">
        <v>153</v>
      </c>
      <c r="H30043" s="1">
        <v>45030.334918981483</v>
      </c>
      <c r="I30043" t="b">
        <v>0</v>
      </c>
      <c r="J30043" t="b">
        <v>1</v>
      </c>
      <c r="K30043" t="s">
        <v>116</v>
      </c>
      <c r="L30043" t="s">
        <v>142</v>
      </c>
      <c r="M30043" s="3">
        <v>153113</v>
      </c>
      <c r="O30043" t="s">
        <v>753</v>
      </c>
      <c r="P30043" t="s">
        <v>41521</v>
      </c>
    </row>
    <row r="30044" spans="1:16" x14ac:dyDescent="0.3">
      <c r="A30044" t="s">
        <v>2</v>
      </c>
      <c r="B30044" t="s">
        <v>41522</v>
      </c>
      <c r="C30044" t="s">
        <v>420</v>
      </c>
      <c r="D30044" t="s">
        <v>282</v>
      </c>
      <c r="E30044" t="s">
        <v>206</v>
      </c>
      <c r="F30044" t="b">
        <v>0</v>
      </c>
      <c r="G30044" t="s">
        <v>165</v>
      </c>
      <c r="H30044" s="1">
        <v>45001.628564814811</v>
      </c>
      <c r="I30044" t="b">
        <v>0</v>
      </c>
      <c r="J30044" t="b">
        <v>0</v>
      </c>
      <c r="K30044" t="s">
        <v>116</v>
      </c>
      <c r="L30044" t="s">
        <v>166</v>
      </c>
      <c r="N30044" s="2">
        <v>60</v>
      </c>
      <c r="O30044" t="s">
        <v>26632</v>
      </c>
      <c r="P30044" t="s">
        <v>41523</v>
      </c>
    </row>
    <row r="30045" spans="1:16" x14ac:dyDescent="0.3">
      <c r="A30045" t="s">
        <v>1</v>
      </c>
      <c r="B30045" t="s">
        <v>14763</v>
      </c>
      <c r="C30045" t="s">
        <v>851</v>
      </c>
      <c r="D30045" t="s">
        <v>214</v>
      </c>
      <c r="E30045" t="s">
        <v>141</v>
      </c>
      <c r="F30045" t="b">
        <v>0</v>
      </c>
      <c r="G30045" t="s">
        <v>104</v>
      </c>
      <c r="H30045" s="1">
        <v>45180.304120370369</v>
      </c>
      <c r="I30045" t="b">
        <v>0</v>
      </c>
      <c r="J30045" t="b">
        <v>1</v>
      </c>
      <c r="K30045" t="s">
        <v>104</v>
      </c>
      <c r="L30045" t="s">
        <v>142</v>
      </c>
      <c r="M30045" s="3">
        <v>125000</v>
      </c>
      <c r="O30045" t="s">
        <v>2073</v>
      </c>
      <c r="P30045" t="s">
        <v>2074</v>
      </c>
    </row>
    <row r="30046" spans="1:16" x14ac:dyDescent="0.3">
      <c r="A30046" t="s">
        <v>0</v>
      </c>
      <c r="B30046" t="s">
        <v>0</v>
      </c>
      <c r="C30046" t="s">
        <v>173</v>
      </c>
      <c r="D30046" t="s">
        <v>186</v>
      </c>
      <c r="E30046" t="s">
        <v>141</v>
      </c>
      <c r="F30046" t="b">
        <v>1</v>
      </c>
      <c r="G30046" t="s">
        <v>153</v>
      </c>
      <c r="H30046" s="1">
        <v>44944.583472222221</v>
      </c>
      <c r="I30046" t="b">
        <v>0</v>
      </c>
      <c r="J30046" t="b">
        <v>0</v>
      </c>
      <c r="K30046" t="s">
        <v>116</v>
      </c>
      <c r="L30046" t="s">
        <v>142</v>
      </c>
      <c r="M30046" s="3">
        <v>52000</v>
      </c>
      <c r="O30046" t="s">
        <v>41524</v>
      </c>
      <c r="P30046" t="s">
        <v>41525</v>
      </c>
    </row>
    <row r="30047" spans="1:16" x14ac:dyDescent="0.3">
      <c r="A30047" t="s">
        <v>6</v>
      </c>
      <c r="B30047" t="s">
        <v>38252</v>
      </c>
      <c r="C30047" t="s">
        <v>1963</v>
      </c>
      <c r="D30047" t="s">
        <v>214</v>
      </c>
      <c r="E30047" t="s">
        <v>141</v>
      </c>
      <c r="F30047" t="b">
        <v>0</v>
      </c>
      <c r="G30047" t="s">
        <v>153</v>
      </c>
      <c r="H30047" s="1">
        <v>45054.336111111108</v>
      </c>
      <c r="I30047" t="b">
        <v>0</v>
      </c>
      <c r="J30047" t="b">
        <v>1</v>
      </c>
      <c r="K30047" t="s">
        <v>116</v>
      </c>
      <c r="L30047" t="s">
        <v>142</v>
      </c>
      <c r="M30047" s="3">
        <v>115000</v>
      </c>
      <c r="O30047" t="s">
        <v>16516</v>
      </c>
      <c r="P30047" t="s">
        <v>38254</v>
      </c>
    </row>
    <row r="30048" spans="1:16" x14ac:dyDescent="0.3">
      <c r="A30048" t="s">
        <v>2</v>
      </c>
      <c r="B30048" t="s">
        <v>399</v>
      </c>
      <c r="C30048" t="s">
        <v>10138</v>
      </c>
      <c r="D30048" t="s">
        <v>214</v>
      </c>
      <c r="E30048" t="s">
        <v>141</v>
      </c>
      <c r="F30048" t="b">
        <v>0</v>
      </c>
      <c r="G30048" t="s">
        <v>153</v>
      </c>
      <c r="H30048" s="1">
        <v>44984.334745370368</v>
      </c>
      <c r="I30048" t="b">
        <v>0</v>
      </c>
      <c r="J30048" t="b">
        <v>0</v>
      </c>
      <c r="K30048" t="s">
        <v>116</v>
      </c>
      <c r="L30048" t="s">
        <v>142</v>
      </c>
      <c r="M30048" s="3">
        <v>150000</v>
      </c>
      <c r="O30048" t="s">
        <v>14832</v>
      </c>
      <c r="P30048" t="s">
        <v>41526</v>
      </c>
    </row>
    <row r="30049" spans="1:16" x14ac:dyDescent="0.3">
      <c r="A30049" t="s">
        <v>0</v>
      </c>
      <c r="B30049" t="s">
        <v>41527</v>
      </c>
      <c r="C30049" t="s">
        <v>173</v>
      </c>
      <c r="D30049" t="s">
        <v>147</v>
      </c>
      <c r="E30049" t="s">
        <v>141</v>
      </c>
      <c r="F30049" t="b">
        <v>1</v>
      </c>
      <c r="G30049" t="s">
        <v>148</v>
      </c>
      <c r="H30049" s="1">
        <v>45048.630578703713</v>
      </c>
      <c r="I30049" t="b">
        <v>0</v>
      </c>
      <c r="J30049" t="b">
        <v>0</v>
      </c>
      <c r="K30049" t="s">
        <v>116</v>
      </c>
      <c r="L30049" t="s">
        <v>166</v>
      </c>
      <c r="N30049" s="2">
        <v>65</v>
      </c>
      <c r="O30049" t="s">
        <v>41528</v>
      </c>
    </row>
    <row r="30050" spans="1:16" x14ac:dyDescent="0.3">
      <c r="A30050" t="s">
        <v>2</v>
      </c>
      <c r="B30050" t="s">
        <v>2</v>
      </c>
      <c r="C30050" t="s">
        <v>25649</v>
      </c>
      <c r="D30050" t="s">
        <v>163</v>
      </c>
      <c r="E30050" t="s">
        <v>141</v>
      </c>
      <c r="F30050" t="b">
        <v>0</v>
      </c>
      <c r="G30050" t="s">
        <v>153</v>
      </c>
      <c r="H30050" s="1">
        <v>45170.555555555547</v>
      </c>
      <c r="I30050" t="b">
        <v>0</v>
      </c>
      <c r="J30050" t="b">
        <v>0</v>
      </c>
      <c r="K30050" t="s">
        <v>116</v>
      </c>
      <c r="L30050" t="s">
        <v>166</v>
      </c>
      <c r="N30050" s="2">
        <v>35.580001831054688</v>
      </c>
      <c r="O30050" t="s">
        <v>25819</v>
      </c>
      <c r="P30050" t="s">
        <v>1340</v>
      </c>
    </row>
    <row r="30051" spans="1:16" x14ac:dyDescent="0.3">
      <c r="A30051" t="s">
        <v>0</v>
      </c>
      <c r="B30051" t="s">
        <v>0</v>
      </c>
      <c r="C30051" t="s">
        <v>851</v>
      </c>
      <c r="D30051" t="s">
        <v>475</v>
      </c>
      <c r="E30051" t="s">
        <v>141</v>
      </c>
      <c r="F30051" t="b">
        <v>0</v>
      </c>
      <c r="G30051" t="s">
        <v>181</v>
      </c>
      <c r="H30051" s="1">
        <v>45273.376030092593</v>
      </c>
      <c r="I30051" t="b">
        <v>1</v>
      </c>
      <c r="J30051" t="b">
        <v>0</v>
      </c>
      <c r="K30051" t="s">
        <v>116</v>
      </c>
      <c r="L30051" t="s">
        <v>142</v>
      </c>
      <c r="M30051" s="3">
        <v>100000</v>
      </c>
      <c r="O30051" t="s">
        <v>41529</v>
      </c>
      <c r="P30051" t="s">
        <v>41530</v>
      </c>
    </row>
    <row r="30052" spans="1:16" x14ac:dyDescent="0.3">
      <c r="A30052" t="s">
        <v>3</v>
      </c>
      <c r="B30052" t="s">
        <v>41531</v>
      </c>
      <c r="C30052" t="s">
        <v>2200</v>
      </c>
      <c r="D30052" t="s">
        <v>329</v>
      </c>
      <c r="E30052" t="s">
        <v>141</v>
      </c>
      <c r="F30052" t="b">
        <v>0</v>
      </c>
      <c r="G30052" t="s">
        <v>158</v>
      </c>
      <c r="H30052" s="1">
        <v>45175.292349537027</v>
      </c>
      <c r="I30052" t="b">
        <v>0</v>
      </c>
      <c r="J30052" t="b">
        <v>1</v>
      </c>
      <c r="K30052" t="s">
        <v>116</v>
      </c>
      <c r="L30052" t="s">
        <v>142</v>
      </c>
      <c r="M30052" s="3">
        <v>42000</v>
      </c>
      <c r="O30052" t="s">
        <v>15696</v>
      </c>
      <c r="P30052" t="s">
        <v>583</v>
      </c>
    </row>
    <row r="30053" spans="1:16" x14ac:dyDescent="0.3">
      <c r="A30053" t="s">
        <v>0</v>
      </c>
      <c r="B30053" t="s">
        <v>41532</v>
      </c>
      <c r="C30053" t="s">
        <v>2081</v>
      </c>
      <c r="D30053" t="s">
        <v>186</v>
      </c>
      <c r="E30053" t="s">
        <v>141</v>
      </c>
      <c r="F30053" t="b">
        <v>0</v>
      </c>
      <c r="G30053" t="s">
        <v>153</v>
      </c>
      <c r="H30053" s="1">
        <v>44949.833784722221</v>
      </c>
      <c r="I30053" t="b">
        <v>0</v>
      </c>
      <c r="J30053" t="b">
        <v>1</v>
      </c>
      <c r="K30053" t="s">
        <v>116</v>
      </c>
      <c r="L30053" t="s">
        <v>142</v>
      </c>
      <c r="M30053" s="3">
        <v>90000</v>
      </c>
      <c r="O30053" t="s">
        <v>41533</v>
      </c>
    </row>
    <row r="30054" spans="1:16" x14ac:dyDescent="0.3">
      <c r="A30054" t="s">
        <v>0</v>
      </c>
      <c r="B30054" t="s">
        <v>6746</v>
      </c>
      <c r="C30054" t="s">
        <v>10599</v>
      </c>
      <c r="D30054" t="s">
        <v>953</v>
      </c>
      <c r="E30054" t="s">
        <v>141</v>
      </c>
      <c r="F30054" t="b">
        <v>0</v>
      </c>
      <c r="G30054" t="s">
        <v>153</v>
      </c>
      <c r="H30054" s="1">
        <v>45151.583449074067</v>
      </c>
      <c r="I30054" t="b">
        <v>0</v>
      </c>
      <c r="J30054" t="b">
        <v>1</v>
      </c>
      <c r="K30054" t="s">
        <v>116</v>
      </c>
      <c r="L30054" t="s">
        <v>142</v>
      </c>
      <c r="M30054" s="3">
        <v>115000</v>
      </c>
      <c r="O30054" t="s">
        <v>1214</v>
      </c>
    </row>
    <row r="30055" spans="1:16" x14ac:dyDescent="0.3">
      <c r="A30055" t="s">
        <v>3</v>
      </c>
      <c r="B30055" t="s">
        <v>17378</v>
      </c>
      <c r="C30055" t="s">
        <v>17379</v>
      </c>
      <c r="D30055" t="s">
        <v>163</v>
      </c>
      <c r="E30055" t="s">
        <v>141</v>
      </c>
      <c r="F30055" t="b">
        <v>0</v>
      </c>
      <c r="G30055" t="s">
        <v>148</v>
      </c>
      <c r="H30055" s="1">
        <v>45162.753506944442</v>
      </c>
      <c r="I30055" t="b">
        <v>0</v>
      </c>
      <c r="J30055" t="b">
        <v>1</v>
      </c>
      <c r="K30055" t="s">
        <v>116</v>
      </c>
      <c r="L30055" t="s">
        <v>166</v>
      </c>
      <c r="N30055" s="2">
        <v>28.20999908447266</v>
      </c>
      <c r="O30055" t="s">
        <v>17380</v>
      </c>
      <c r="P30055" t="s">
        <v>17381</v>
      </c>
    </row>
    <row r="30056" spans="1:16" x14ac:dyDescent="0.3">
      <c r="A30056" t="s">
        <v>2</v>
      </c>
      <c r="B30056" t="s">
        <v>2</v>
      </c>
      <c r="C30056" t="s">
        <v>814</v>
      </c>
      <c r="D30056" t="s">
        <v>1400</v>
      </c>
      <c r="E30056" t="s">
        <v>141</v>
      </c>
      <c r="F30056" t="b">
        <v>0</v>
      </c>
      <c r="G30056" t="s">
        <v>207</v>
      </c>
      <c r="H30056" s="1">
        <v>44929.982974537037</v>
      </c>
      <c r="I30056" t="b">
        <v>0</v>
      </c>
      <c r="J30056" t="b">
        <v>1</v>
      </c>
      <c r="K30056" t="s">
        <v>116</v>
      </c>
      <c r="L30056" t="s">
        <v>166</v>
      </c>
      <c r="N30056" s="2">
        <v>24</v>
      </c>
      <c r="O30056" t="s">
        <v>32992</v>
      </c>
      <c r="P30056" t="s">
        <v>41534</v>
      </c>
    </row>
    <row r="30057" spans="1:16" x14ac:dyDescent="0.3">
      <c r="A30057" t="s">
        <v>1</v>
      </c>
      <c r="B30057" t="s">
        <v>41535</v>
      </c>
      <c r="C30057" t="s">
        <v>494</v>
      </c>
      <c r="D30057" t="s">
        <v>147</v>
      </c>
      <c r="E30057" t="s">
        <v>206</v>
      </c>
      <c r="F30057" t="b">
        <v>0</v>
      </c>
      <c r="G30057" t="s">
        <v>165</v>
      </c>
      <c r="H30057" s="1">
        <v>44973.880972222221</v>
      </c>
      <c r="I30057" t="b">
        <v>1</v>
      </c>
      <c r="J30057" t="b">
        <v>1</v>
      </c>
      <c r="K30057" t="s">
        <v>116</v>
      </c>
      <c r="L30057" t="s">
        <v>166</v>
      </c>
      <c r="N30057" s="2">
        <v>62.5</v>
      </c>
      <c r="O30057" t="s">
        <v>41536</v>
      </c>
      <c r="P30057" t="s">
        <v>41537</v>
      </c>
    </row>
    <row r="30058" spans="1:16" x14ac:dyDescent="0.3">
      <c r="A30058" t="s">
        <v>6</v>
      </c>
      <c r="B30058" t="s">
        <v>41538</v>
      </c>
      <c r="C30058" t="s">
        <v>3516</v>
      </c>
      <c r="D30058" t="s">
        <v>157</v>
      </c>
      <c r="E30058" t="s">
        <v>141</v>
      </c>
      <c r="F30058" t="b">
        <v>0</v>
      </c>
      <c r="G30058" t="s">
        <v>57</v>
      </c>
      <c r="H30058" s="1">
        <v>44984.590277777781</v>
      </c>
      <c r="I30058" t="b">
        <v>0</v>
      </c>
      <c r="J30058" t="b">
        <v>0</v>
      </c>
      <c r="K30058" t="s">
        <v>57</v>
      </c>
      <c r="L30058" t="s">
        <v>142</v>
      </c>
      <c r="M30058" s="3">
        <v>149653</v>
      </c>
      <c r="O30058" t="s">
        <v>1867</v>
      </c>
      <c r="P30058" t="s">
        <v>24658</v>
      </c>
    </row>
    <row r="30059" spans="1:16" x14ac:dyDescent="0.3">
      <c r="A30059" t="s">
        <v>0</v>
      </c>
      <c r="B30059" t="s">
        <v>5487</v>
      </c>
      <c r="C30059" t="s">
        <v>375</v>
      </c>
      <c r="D30059" t="s">
        <v>712</v>
      </c>
      <c r="E30059" t="s">
        <v>141</v>
      </c>
      <c r="F30059" t="b">
        <v>0</v>
      </c>
      <c r="G30059" t="s">
        <v>207</v>
      </c>
      <c r="H30059" s="1">
        <v>45016.253171296303</v>
      </c>
      <c r="I30059" t="b">
        <v>1</v>
      </c>
      <c r="J30059" t="b">
        <v>1</v>
      </c>
      <c r="K30059" t="s">
        <v>116</v>
      </c>
      <c r="L30059" t="s">
        <v>142</v>
      </c>
      <c r="M30059" s="3">
        <v>60000</v>
      </c>
      <c r="O30059" t="s">
        <v>5488</v>
      </c>
      <c r="P30059" t="s">
        <v>5489</v>
      </c>
    </row>
    <row r="30060" spans="1:16" x14ac:dyDescent="0.3">
      <c r="A30060" t="s">
        <v>0</v>
      </c>
      <c r="B30060" t="s">
        <v>41539</v>
      </c>
      <c r="C30060" t="s">
        <v>162</v>
      </c>
      <c r="D30060" t="s">
        <v>9640</v>
      </c>
      <c r="E30060" t="s">
        <v>141</v>
      </c>
      <c r="F30060" t="b">
        <v>0</v>
      </c>
      <c r="G30060" t="s">
        <v>165</v>
      </c>
      <c r="H30060" s="1">
        <v>45096.959074074082</v>
      </c>
      <c r="I30060" t="b">
        <v>0</v>
      </c>
      <c r="J30060" t="b">
        <v>1</v>
      </c>
      <c r="K30060" t="s">
        <v>116</v>
      </c>
      <c r="L30060" t="s">
        <v>166</v>
      </c>
      <c r="N30060" s="2">
        <v>40</v>
      </c>
      <c r="O30060" t="s">
        <v>325</v>
      </c>
      <c r="P30060" t="s">
        <v>6685</v>
      </c>
    </row>
    <row r="30061" spans="1:16" x14ac:dyDescent="0.3">
      <c r="A30061" t="s">
        <v>0</v>
      </c>
      <c r="B30061" t="s">
        <v>28642</v>
      </c>
      <c r="C30061" t="s">
        <v>455</v>
      </c>
      <c r="D30061" t="s">
        <v>157</v>
      </c>
      <c r="E30061" t="s">
        <v>141</v>
      </c>
      <c r="F30061" t="b">
        <v>0</v>
      </c>
      <c r="G30061" t="s">
        <v>158</v>
      </c>
      <c r="H30061" s="1">
        <v>45097.626145833332</v>
      </c>
      <c r="I30061" t="b">
        <v>0</v>
      </c>
      <c r="J30061" t="b">
        <v>1</v>
      </c>
      <c r="K30061" t="s">
        <v>116</v>
      </c>
      <c r="L30061" t="s">
        <v>142</v>
      </c>
      <c r="M30061" s="3">
        <v>111175</v>
      </c>
      <c r="O30061" t="s">
        <v>27741</v>
      </c>
      <c r="P30061" t="s">
        <v>28643</v>
      </c>
    </row>
    <row r="30062" spans="1:16" x14ac:dyDescent="0.3">
      <c r="A30062" t="s">
        <v>6</v>
      </c>
      <c r="B30062" t="s">
        <v>6</v>
      </c>
      <c r="C30062" t="s">
        <v>372</v>
      </c>
      <c r="D30062" t="s">
        <v>186</v>
      </c>
      <c r="E30062" t="s">
        <v>141</v>
      </c>
      <c r="F30062" t="b">
        <v>0</v>
      </c>
      <c r="G30062" t="s">
        <v>165</v>
      </c>
      <c r="H30062" s="1">
        <v>45197.544189814813</v>
      </c>
      <c r="I30062" t="b">
        <v>0</v>
      </c>
      <c r="J30062" t="b">
        <v>0</v>
      </c>
      <c r="K30062" t="s">
        <v>116</v>
      </c>
      <c r="L30062" t="s">
        <v>142</v>
      </c>
      <c r="M30062" s="3">
        <v>160000</v>
      </c>
      <c r="O30062" t="s">
        <v>41540</v>
      </c>
      <c r="P30062" t="s">
        <v>2680</v>
      </c>
    </row>
    <row r="30063" spans="1:16" x14ac:dyDescent="0.3">
      <c r="A30063" t="s">
        <v>0</v>
      </c>
      <c r="B30063" t="s">
        <v>0</v>
      </c>
      <c r="C30063" t="s">
        <v>41541</v>
      </c>
      <c r="D30063" t="s">
        <v>214</v>
      </c>
      <c r="E30063" t="s">
        <v>141</v>
      </c>
      <c r="F30063" t="b">
        <v>0</v>
      </c>
      <c r="G30063" t="s">
        <v>181</v>
      </c>
      <c r="H30063" s="1">
        <v>45019.542407407411</v>
      </c>
      <c r="I30063" t="b">
        <v>0</v>
      </c>
      <c r="J30063" t="b">
        <v>1</v>
      </c>
      <c r="K30063" t="s">
        <v>116</v>
      </c>
      <c r="L30063" t="s">
        <v>142</v>
      </c>
      <c r="M30063" s="3">
        <v>115000</v>
      </c>
      <c r="O30063" t="s">
        <v>615</v>
      </c>
      <c r="P30063" t="s">
        <v>37605</v>
      </c>
    </row>
    <row r="30064" spans="1:16" x14ac:dyDescent="0.3">
      <c r="A30064" t="s">
        <v>0</v>
      </c>
      <c r="B30064" t="s">
        <v>41542</v>
      </c>
      <c r="C30064" t="s">
        <v>173</v>
      </c>
      <c r="D30064" t="s">
        <v>140</v>
      </c>
      <c r="E30064" t="s">
        <v>330</v>
      </c>
      <c r="F30064" t="b">
        <v>1</v>
      </c>
      <c r="G30064" t="s">
        <v>181</v>
      </c>
      <c r="H30064" s="1">
        <v>45133.750671296293</v>
      </c>
      <c r="I30064" t="b">
        <v>0</v>
      </c>
      <c r="J30064" t="b">
        <v>0</v>
      </c>
      <c r="K30064" t="s">
        <v>116</v>
      </c>
      <c r="L30064" t="s">
        <v>166</v>
      </c>
      <c r="N30064" s="2">
        <v>47.5</v>
      </c>
      <c r="O30064" t="s">
        <v>41543</v>
      </c>
      <c r="P30064" t="s">
        <v>583</v>
      </c>
    </row>
    <row r="30065" spans="1:16" x14ac:dyDescent="0.3">
      <c r="A30065" t="s">
        <v>6</v>
      </c>
      <c r="B30065" t="s">
        <v>5557</v>
      </c>
      <c r="C30065" t="s">
        <v>1607</v>
      </c>
      <c r="D30065" t="s">
        <v>157</v>
      </c>
      <c r="E30065" t="s">
        <v>141</v>
      </c>
      <c r="F30065" t="b">
        <v>0</v>
      </c>
      <c r="G30065" t="s">
        <v>27</v>
      </c>
      <c r="H30065" s="1">
        <v>45157.021805555552</v>
      </c>
      <c r="I30065" t="b">
        <v>1</v>
      </c>
      <c r="J30065" t="b">
        <v>0</v>
      </c>
      <c r="K30065" t="s">
        <v>27</v>
      </c>
      <c r="L30065" t="s">
        <v>142</v>
      </c>
      <c r="M30065" s="3">
        <v>147500</v>
      </c>
      <c r="O30065" t="s">
        <v>41544</v>
      </c>
      <c r="P30065" t="s">
        <v>550</v>
      </c>
    </row>
    <row r="30066" spans="1:16" x14ac:dyDescent="0.3">
      <c r="A30066" t="s">
        <v>2</v>
      </c>
      <c r="B30066" t="s">
        <v>3929</v>
      </c>
      <c r="C30066" t="s">
        <v>2025</v>
      </c>
      <c r="D30066" t="s">
        <v>2537</v>
      </c>
      <c r="E30066" t="s">
        <v>897</v>
      </c>
      <c r="F30066" t="b">
        <v>0</v>
      </c>
      <c r="G30066" t="s">
        <v>181</v>
      </c>
      <c r="H30066" s="1">
        <v>45290.001250000001</v>
      </c>
      <c r="I30066" t="b">
        <v>0</v>
      </c>
      <c r="J30066" t="b">
        <v>0</v>
      </c>
      <c r="K30066" t="s">
        <v>116</v>
      </c>
      <c r="L30066" t="s">
        <v>142</v>
      </c>
      <c r="M30066" s="3">
        <v>115000</v>
      </c>
      <c r="O30066" t="s">
        <v>1104</v>
      </c>
      <c r="P30066" t="s">
        <v>1816</v>
      </c>
    </row>
    <row r="30067" spans="1:16" x14ac:dyDescent="0.3">
      <c r="A30067" t="s">
        <v>0</v>
      </c>
      <c r="B30067" t="s">
        <v>0</v>
      </c>
      <c r="C30067" t="s">
        <v>16237</v>
      </c>
      <c r="D30067" t="s">
        <v>186</v>
      </c>
      <c r="E30067" t="s">
        <v>206</v>
      </c>
      <c r="F30067" t="b">
        <v>0</v>
      </c>
      <c r="G30067" t="s">
        <v>165</v>
      </c>
      <c r="H30067" s="1">
        <v>44929.856562499997</v>
      </c>
      <c r="I30067" t="b">
        <v>1</v>
      </c>
      <c r="J30067" t="b">
        <v>0</v>
      </c>
      <c r="K30067" t="s">
        <v>116</v>
      </c>
      <c r="L30067" t="s">
        <v>166</v>
      </c>
      <c r="N30067" s="2">
        <v>20.5</v>
      </c>
      <c r="O30067" t="s">
        <v>249</v>
      </c>
      <c r="P30067" t="s">
        <v>816</v>
      </c>
    </row>
    <row r="30068" spans="1:16" x14ac:dyDescent="0.3">
      <c r="A30068" t="s">
        <v>0</v>
      </c>
      <c r="B30068" t="s">
        <v>0</v>
      </c>
      <c r="C30068" t="s">
        <v>14132</v>
      </c>
      <c r="D30068" t="s">
        <v>147</v>
      </c>
      <c r="E30068" t="s">
        <v>141</v>
      </c>
      <c r="F30068" t="b">
        <v>0</v>
      </c>
      <c r="G30068" t="s">
        <v>153</v>
      </c>
      <c r="H30068" s="1">
        <v>45232.041886574072</v>
      </c>
      <c r="I30068" t="b">
        <v>0</v>
      </c>
      <c r="J30068" t="b">
        <v>1</v>
      </c>
      <c r="K30068" t="s">
        <v>116</v>
      </c>
      <c r="L30068" t="s">
        <v>142</v>
      </c>
      <c r="M30068" s="3">
        <v>70000</v>
      </c>
      <c r="O30068" t="s">
        <v>41545</v>
      </c>
      <c r="P30068" t="s">
        <v>583</v>
      </c>
    </row>
    <row r="30069" spans="1:16" x14ac:dyDescent="0.3">
      <c r="A30069" t="s">
        <v>0</v>
      </c>
      <c r="B30069" t="s">
        <v>41546</v>
      </c>
      <c r="C30069" t="s">
        <v>655</v>
      </c>
      <c r="D30069" t="s">
        <v>1342</v>
      </c>
      <c r="E30069" t="s">
        <v>141</v>
      </c>
      <c r="F30069" t="b">
        <v>0</v>
      </c>
      <c r="G30069" t="s">
        <v>207</v>
      </c>
      <c r="H30069" s="1">
        <v>45100.305289351847</v>
      </c>
      <c r="I30069" t="b">
        <v>1</v>
      </c>
      <c r="J30069" t="b">
        <v>0</v>
      </c>
      <c r="K30069" t="s">
        <v>116</v>
      </c>
      <c r="L30069" t="s">
        <v>142</v>
      </c>
      <c r="M30069" s="3">
        <v>80000</v>
      </c>
      <c r="O30069" t="s">
        <v>568</v>
      </c>
      <c r="P30069" t="s">
        <v>2194</v>
      </c>
    </row>
    <row r="30070" spans="1:16" x14ac:dyDescent="0.3">
      <c r="A30070" t="s">
        <v>0</v>
      </c>
      <c r="B30070" t="s">
        <v>0</v>
      </c>
      <c r="C30070" t="s">
        <v>581</v>
      </c>
      <c r="D30070" t="s">
        <v>186</v>
      </c>
      <c r="E30070" t="s">
        <v>206</v>
      </c>
      <c r="F30070" t="b">
        <v>0</v>
      </c>
      <c r="G30070" t="s">
        <v>148</v>
      </c>
      <c r="H30070" s="1">
        <v>45152.867361111108</v>
      </c>
      <c r="I30070" t="b">
        <v>1</v>
      </c>
      <c r="J30070" t="b">
        <v>0</v>
      </c>
      <c r="K30070" t="s">
        <v>116</v>
      </c>
      <c r="L30070" t="s">
        <v>166</v>
      </c>
      <c r="N30070" s="2">
        <v>40</v>
      </c>
      <c r="O30070" t="s">
        <v>249</v>
      </c>
      <c r="P30070" t="s">
        <v>41547</v>
      </c>
    </row>
    <row r="30071" spans="1:16" x14ac:dyDescent="0.3">
      <c r="A30071" t="s">
        <v>0</v>
      </c>
      <c r="B30071" t="s">
        <v>41548</v>
      </c>
      <c r="C30071" t="s">
        <v>420</v>
      </c>
      <c r="D30071" t="s">
        <v>282</v>
      </c>
      <c r="E30071" t="s">
        <v>141</v>
      </c>
      <c r="F30071" t="b">
        <v>0</v>
      </c>
      <c r="G30071" t="s">
        <v>165</v>
      </c>
      <c r="H30071" s="1">
        <v>45007.712789351863</v>
      </c>
      <c r="I30071" t="b">
        <v>1</v>
      </c>
      <c r="J30071" t="b">
        <v>0</v>
      </c>
      <c r="K30071" t="s">
        <v>116</v>
      </c>
      <c r="L30071" t="s">
        <v>142</v>
      </c>
      <c r="M30071" s="3">
        <v>70000</v>
      </c>
      <c r="O30071" t="s">
        <v>311</v>
      </c>
      <c r="P30071" t="s">
        <v>23783</v>
      </c>
    </row>
    <row r="30072" spans="1:16" x14ac:dyDescent="0.3">
      <c r="A30072" t="s">
        <v>0</v>
      </c>
      <c r="B30072" t="s">
        <v>41549</v>
      </c>
      <c r="C30072" t="s">
        <v>173</v>
      </c>
      <c r="D30072" t="s">
        <v>140</v>
      </c>
      <c r="E30072" t="s">
        <v>141</v>
      </c>
      <c r="F30072" t="b">
        <v>1</v>
      </c>
      <c r="G30072" t="s">
        <v>153</v>
      </c>
      <c r="H30072" s="1">
        <v>45118.29178240741</v>
      </c>
      <c r="I30072" t="b">
        <v>0</v>
      </c>
      <c r="J30072" t="b">
        <v>1</v>
      </c>
      <c r="K30072" t="s">
        <v>116</v>
      </c>
      <c r="L30072" t="s">
        <v>142</v>
      </c>
      <c r="M30072" s="3">
        <v>65000</v>
      </c>
      <c r="O30072" t="s">
        <v>2882</v>
      </c>
      <c r="P30072" t="s">
        <v>14590</v>
      </c>
    </row>
    <row r="30073" spans="1:16" x14ac:dyDescent="0.3">
      <c r="A30073" t="s">
        <v>4</v>
      </c>
      <c r="B30073" t="s">
        <v>41550</v>
      </c>
      <c r="C30073" t="s">
        <v>3668</v>
      </c>
      <c r="D30073" t="s">
        <v>214</v>
      </c>
      <c r="E30073" t="s">
        <v>141</v>
      </c>
      <c r="F30073" t="b">
        <v>0</v>
      </c>
      <c r="G30073" t="s">
        <v>30</v>
      </c>
      <c r="H30073" s="1">
        <v>44968.514016203713</v>
      </c>
      <c r="I30073" t="b">
        <v>0</v>
      </c>
      <c r="J30073" t="b">
        <v>0</v>
      </c>
      <c r="K30073" t="s">
        <v>30</v>
      </c>
      <c r="L30073" t="s">
        <v>142</v>
      </c>
      <c r="M30073" s="3">
        <v>90000</v>
      </c>
      <c r="O30073" t="s">
        <v>774</v>
      </c>
      <c r="P30073" t="s">
        <v>41551</v>
      </c>
    </row>
    <row r="30074" spans="1:16" x14ac:dyDescent="0.3">
      <c r="A30074" t="s">
        <v>1</v>
      </c>
      <c r="B30074" t="s">
        <v>41552</v>
      </c>
      <c r="C30074" t="s">
        <v>173</v>
      </c>
      <c r="D30074" t="s">
        <v>140</v>
      </c>
      <c r="E30074" t="s">
        <v>206</v>
      </c>
      <c r="F30074" t="b">
        <v>1</v>
      </c>
      <c r="G30074" t="s">
        <v>207</v>
      </c>
      <c r="H30074" s="1">
        <v>45048.007280092592</v>
      </c>
      <c r="I30074" t="b">
        <v>0</v>
      </c>
      <c r="J30074" t="b">
        <v>0</v>
      </c>
      <c r="K30074" t="s">
        <v>116</v>
      </c>
      <c r="L30074" t="s">
        <v>166</v>
      </c>
      <c r="N30074" s="2">
        <v>55</v>
      </c>
      <c r="O30074" t="s">
        <v>41553</v>
      </c>
      <c r="P30074" t="s">
        <v>41554</v>
      </c>
    </row>
    <row r="30075" spans="1:16" x14ac:dyDescent="0.3">
      <c r="A30075" t="s">
        <v>3</v>
      </c>
      <c r="B30075" t="s">
        <v>41555</v>
      </c>
      <c r="C30075" t="s">
        <v>420</v>
      </c>
      <c r="D30075" t="s">
        <v>186</v>
      </c>
      <c r="E30075" t="s">
        <v>141</v>
      </c>
      <c r="F30075" t="b">
        <v>0</v>
      </c>
      <c r="G30075" t="s">
        <v>165</v>
      </c>
      <c r="H30075" s="1">
        <v>45219.376180555562</v>
      </c>
      <c r="I30075" t="b">
        <v>1</v>
      </c>
      <c r="J30075" t="b">
        <v>0</v>
      </c>
      <c r="K30075" t="s">
        <v>116</v>
      </c>
      <c r="L30075" t="s">
        <v>166</v>
      </c>
      <c r="N30075" s="2">
        <v>37.5</v>
      </c>
      <c r="O30075" t="s">
        <v>763</v>
      </c>
      <c r="P30075" t="s">
        <v>41556</v>
      </c>
    </row>
    <row r="30076" spans="1:16" x14ac:dyDescent="0.3">
      <c r="A30076" t="s">
        <v>0</v>
      </c>
      <c r="B30076" t="s">
        <v>41557</v>
      </c>
      <c r="C30076" t="s">
        <v>29007</v>
      </c>
      <c r="D30076" t="s">
        <v>140</v>
      </c>
      <c r="E30076" t="s">
        <v>206</v>
      </c>
      <c r="F30076" t="b">
        <v>0</v>
      </c>
      <c r="G30076" t="s">
        <v>153</v>
      </c>
      <c r="H30076" s="1">
        <v>44939.750162037039</v>
      </c>
      <c r="I30076" t="b">
        <v>0</v>
      </c>
      <c r="J30076" t="b">
        <v>0</v>
      </c>
      <c r="K30076" t="s">
        <v>116</v>
      </c>
      <c r="L30076" t="s">
        <v>166</v>
      </c>
      <c r="N30076" s="2">
        <v>47.5</v>
      </c>
      <c r="O30076" t="s">
        <v>10170</v>
      </c>
      <c r="P30076" t="s">
        <v>583</v>
      </c>
    </row>
    <row r="30077" spans="1:16" x14ac:dyDescent="0.3">
      <c r="A30077" t="s">
        <v>0</v>
      </c>
      <c r="B30077" t="s">
        <v>0</v>
      </c>
      <c r="C30077" t="s">
        <v>41558</v>
      </c>
      <c r="D30077" t="s">
        <v>147</v>
      </c>
      <c r="E30077" t="s">
        <v>636</v>
      </c>
      <c r="F30077" t="b">
        <v>0</v>
      </c>
      <c r="G30077" t="s">
        <v>181</v>
      </c>
      <c r="H30077" s="1">
        <v>45245.875405092593</v>
      </c>
      <c r="I30077" t="b">
        <v>0</v>
      </c>
      <c r="J30077" t="b">
        <v>1</v>
      </c>
      <c r="K30077" t="s">
        <v>116</v>
      </c>
      <c r="L30077" t="s">
        <v>166</v>
      </c>
      <c r="N30077" s="2">
        <v>41.239997863769531</v>
      </c>
      <c r="O30077" t="s">
        <v>41559</v>
      </c>
      <c r="P30077" t="s">
        <v>41560</v>
      </c>
    </row>
    <row r="30078" spans="1:16" x14ac:dyDescent="0.3">
      <c r="A30078" t="s">
        <v>7</v>
      </c>
      <c r="B30078" t="s">
        <v>41561</v>
      </c>
      <c r="C30078" t="s">
        <v>173</v>
      </c>
      <c r="D30078" t="s">
        <v>1733</v>
      </c>
      <c r="E30078" t="s">
        <v>141</v>
      </c>
      <c r="F30078" t="b">
        <v>1</v>
      </c>
      <c r="G30078" t="s">
        <v>153</v>
      </c>
      <c r="H30078" s="1">
        <v>44950.166608796288</v>
      </c>
      <c r="I30078" t="b">
        <v>0</v>
      </c>
      <c r="J30078" t="b">
        <v>1</v>
      </c>
      <c r="K30078" t="s">
        <v>116</v>
      </c>
      <c r="L30078" t="s">
        <v>142</v>
      </c>
      <c r="M30078" s="3">
        <v>106661.5</v>
      </c>
      <c r="O30078" t="s">
        <v>15842</v>
      </c>
      <c r="P30078" t="s">
        <v>371</v>
      </c>
    </row>
    <row r="30079" spans="1:16" x14ac:dyDescent="0.3">
      <c r="A30079" t="s">
        <v>6</v>
      </c>
      <c r="B30079" t="s">
        <v>6</v>
      </c>
      <c r="C30079" t="s">
        <v>9085</v>
      </c>
      <c r="D30079" t="s">
        <v>214</v>
      </c>
      <c r="E30079" t="s">
        <v>141</v>
      </c>
      <c r="F30079" t="b">
        <v>0</v>
      </c>
      <c r="G30079" t="s">
        <v>158</v>
      </c>
      <c r="H30079" s="1">
        <v>45051.347962962973</v>
      </c>
      <c r="I30079" t="b">
        <v>0</v>
      </c>
      <c r="J30079" t="b">
        <v>1</v>
      </c>
      <c r="K30079" t="s">
        <v>116</v>
      </c>
      <c r="L30079" t="s">
        <v>142</v>
      </c>
      <c r="M30079" s="3">
        <v>125000</v>
      </c>
      <c r="O30079" t="s">
        <v>627</v>
      </c>
      <c r="P30079" t="s">
        <v>41562</v>
      </c>
    </row>
    <row r="30080" spans="1:16" x14ac:dyDescent="0.3">
      <c r="A30080" t="s">
        <v>0</v>
      </c>
      <c r="B30080" t="s">
        <v>33140</v>
      </c>
      <c r="C30080" t="s">
        <v>1817</v>
      </c>
      <c r="D30080" t="s">
        <v>186</v>
      </c>
      <c r="E30080" t="s">
        <v>141</v>
      </c>
      <c r="F30080" t="b">
        <v>0</v>
      </c>
      <c r="G30080" t="s">
        <v>153</v>
      </c>
      <c r="H30080" s="1">
        <v>45191.668425925927</v>
      </c>
      <c r="I30080" t="b">
        <v>0</v>
      </c>
      <c r="J30080" t="b">
        <v>1</v>
      </c>
      <c r="K30080" t="s">
        <v>116</v>
      </c>
      <c r="L30080" t="s">
        <v>142</v>
      </c>
      <c r="M30080" s="3">
        <v>71678</v>
      </c>
      <c r="O30080" t="s">
        <v>41563</v>
      </c>
      <c r="P30080" t="s">
        <v>41564</v>
      </c>
    </row>
    <row r="30081" spans="1:16" x14ac:dyDescent="0.3">
      <c r="A30081" t="s">
        <v>6</v>
      </c>
      <c r="B30081" t="s">
        <v>6</v>
      </c>
      <c r="C30081" t="s">
        <v>173</v>
      </c>
      <c r="D30081" t="s">
        <v>186</v>
      </c>
      <c r="E30081" t="s">
        <v>141</v>
      </c>
      <c r="F30081" t="b">
        <v>1</v>
      </c>
      <c r="G30081" t="s">
        <v>153</v>
      </c>
      <c r="H30081" s="1">
        <v>45020.669548611113</v>
      </c>
      <c r="I30081" t="b">
        <v>0</v>
      </c>
      <c r="J30081" t="b">
        <v>1</v>
      </c>
      <c r="K30081" t="s">
        <v>116</v>
      </c>
      <c r="L30081" t="s">
        <v>142</v>
      </c>
      <c r="M30081" s="3">
        <v>135000</v>
      </c>
      <c r="O30081" t="s">
        <v>240</v>
      </c>
      <c r="P30081" t="s">
        <v>8958</v>
      </c>
    </row>
    <row r="30082" spans="1:16" x14ac:dyDescent="0.3">
      <c r="A30082" t="s">
        <v>7</v>
      </c>
      <c r="B30082" t="s">
        <v>41565</v>
      </c>
      <c r="C30082" t="s">
        <v>455</v>
      </c>
      <c r="D30082" t="s">
        <v>147</v>
      </c>
      <c r="E30082" t="s">
        <v>141</v>
      </c>
      <c r="F30082" t="b">
        <v>0</v>
      </c>
      <c r="G30082" t="s">
        <v>158</v>
      </c>
      <c r="H30082" s="1">
        <v>45201.834710648152</v>
      </c>
      <c r="I30082" t="b">
        <v>0</v>
      </c>
      <c r="J30082" t="b">
        <v>1</v>
      </c>
      <c r="K30082" t="s">
        <v>116</v>
      </c>
      <c r="L30082" t="s">
        <v>142</v>
      </c>
      <c r="M30082" s="3">
        <v>51336.75</v>
      </c>
      <c r="O30082" t="s">
        <v>41566</v>
      </c>
      <c r="P30082" t="s">
        <v>41567</v>
      </c>
    </row>
    <row r="30083" spans="1:16" x14ac:dyDescent="0.3">
      <c r="A30083" t="s">
        <v>2</v>
      </c>
      <c r="B30083" t="s">
        <v>16649</v>
      </c>
      <c r="C30083" t="s">
        <v>152</v>
      </c>
      <c r="D30083" t="s">
        <v>163</v>
      </c>
      <c r="E30083" t="s">
        <v>141</v>
      </c>
      <c r="F30083" t="b">
        <v>0</v>
      </c>
      <c r="G30083" t="s">
        <v>148</v>
      </c>
      <c r="H30083" s="1">
        <v>45147.80395833333</v>
      </c>
      <c r="I30083" t="b">
        <v>0</v>
      </c>
      <c r="J30083" t="b">
        <v>0</v>
      </c>
      <c r="K30083" t="s">
        <v>116</v>
      </c>
      <c r="L30083" t="s">
        <v>166</v>
      </c>
      <c r="N30083" s="2">
        <v>47.620002746582031</v>
      </c>
      <c r="O30083" t="s">
        <v>1688</v>
      </c>
      <c r="P30083" t="s">
        <v>24225</v>
      </c>
    </row>
    <row r="30084" spans="1:16" x14ac:dyDescent="0.3">
      <c r="A30084" t="s">
        <v>3</v>
      </c>
      <c r="B30084" t="s">
        <v>41568</v>
      </c>
      <c r="C30084" t="s">
        <v>108</v>
      </c>
      <c r="D30084" t="s">
        <v>157</v>
      </c>
      <c r="E30084" t="s">
        <v>141</v>
      </c>
      <c r="F30084" t="b">
        <v>0</v>
      </c>
      <c r="G30084" t="s">
        <v>108</v>
      </c>
      <c r="H30084" s="1">
        <v>45091.764374999999</v>
      </c>
      <c r="I30084" t="b">
        <v>0</v>
      </c>
      <c r="J30084" t="b">
        <v>0</v>
      </c>
      <c r="K30084" t="s">
        <v>108</v>
      </c>
      <c r="L30084" t="s">
        <v>142</v>
      </c>
      <c r="M30084" s="3">
        <v>64800</v>
      </c>
      <c r="O30084" t="s">
        <v>33056</v>
      </c>
      <c r="P30084" t="s">
        <v>41569</v>
      </c>
    </row>
    <row r="30085" spans="1:16" x14ac:dyDescent="0.3">
      <c r="A30085" t="s">
        <v>7</v>
      </c>
      <c r="B30085" t="s">
        <v>15065</v>
      </c>
      <c r="C30085" t="s">
        <v>190</v>
      </c>
      <c r="D30085" t="s">
        <v>157</v>
      </c>
      <c r="E30085" t="s">
        <v>141</v>
      </c>
      <c r="F30085" t="b">
        <v>0</v>
      </c>
      <c r="G30085" t="s">
        <v>181</v>
      </c>
      <c r="H30085" s="1">
        <v>45159.833912037036</v>
      </c>
      <c r="I30085" t="b">
        <v>1</v>
      </c>
      <c r="J30085" t="b">
        <v>0</v>
      </c>
      <c r="K30085" t="s">
        <v>116</v>
      </c>
      <c r="L30085" t="s">
        <v>142</v>
      </c>
      <c r="M30085" s="3">
        <v>111175</v>
      </c>
      <c r="O30085" t="s">
        <v>41570</v>
      </c>
      <c r="P30085" t="s">
        <v>41571</v>
      </c>
    </row>
    <row r="30086" spans="1:16" x14ac:dyDescent="0.3">
      <c r="A30086" t="s">
        <v>2</v>
      </c>
      <c r="B30086" t="s">
        <v>18146</v>
      </c>
      <c r="C30086" t="s">
        <v>396</v>
      </c>
      <c r="D30086" t="s">
        <v>214</v>
      </c>
      <c r="E30086" t="s">
        <v>141</v>
      </c>
      <c r="F30086" t="b">
        <v>0</v>
      </c>
      <c r="G30086" t="s">
        <v>181</v>
      </c>
      <c r="H30086" s="1">
        <v>44948.292372685188</v>
      </c>
      <c r="I30086" t="b">
        <v>0</v>
      </c>
      <c r="J30086" t="b">
        <v>1</v>
      </c>
      <c r="K30086" t="s">
        <v>116</v>
      </c>
      <c r="L30086" t="s">
        <v>142</v>
      </c>
      <c r="M30086" s="3">
        <v>115000</v>
      </c>
      <c r="O30086" t="s">
        <v>9054</v>
      </c>
      <c r="P30086" t="s">
        <v>583</v>
      </c>
    </row>
    <row r="30087" spans="1:16" x14ac:dyDescent="0.3">
      <c r="A30087" t="s">
        <v>7</v>
      </c>
      <c r="B30087" t="s">
        <v>41572</v>
      </c>
      <c r="C30087" t="s">
        <v>1796</v>
      </c>
      <c r="D30087" t="s">
        <v>147</v>
      </c>
      <c r="E30087" t="s">
        <v>206</v>
      </c>
      <c r="F30087" t="b">
        <v>0</v>
      </c>
      <c r="G30087" t="s">
        <v>158</v>
      </c>
      <c r="H30087" s="1">
        <v>45107.543275462973</v>
      </c>
      <c r="I30087" t="b">
        <v>1</v>
      </c>
      <c r="J30087" t="b">
        <v>0</v>
      </c>
      <c r="K30087" t="s">
        <v>116</v>
      </c>
      <c r="L30087" t="s">
        <v>166</v>
      </c>
      <c r="N30087" s="2">
        <v>48.430000305175781</v>
      </c>
      <c r="O30087" t="s">
        <v>23388</v>
      </c>
      <c r="P30087" t="s">
        <v>8434</v>
      </c>
    </row>
    <row r="30088" spans="1:16" x14ac:dyDescent="0.3">
      <c r="A30088" t="s">
        <v>2</v>
      </c>
      <c r="B30088" t="s">
        <v>25320</v>
      </c>
      <c r="C30088" t="s">
        <v>618</v>
      </c>
      <c r="D30088" t="s">
        <v>214</v>
      </c>
      <c r="E30088" t="s">
        <v>141</v>
      </c>
      <c r="F30088" t="b">
        <v>0</v>
      </c>
      <c r="G30088" t="s">
        <v>181</v>
      </c>
      <c r="H30088" s="1">
        <v>45009.379340277781</v>
      </c>
      <c r="I30088" t="b">
        <v>0</v>
      </c>
      <c r="J30088" t="b">
        <v>1</v>
      </c>
      <c r="K30088" t="s">
        <v>116</v>
      </c>
      <c r="L30088" t="s">
        <v>142</v>
      </c>
      <c r="M30088" s="3">
        <v>115000</v>
      </c>
      <c r="O30088" t="s">
        <v>20845</v>
      </c>
      <c r="P30088" t="s">
        <v>2386</v>
      </c>
    </row>
    <row r="30089" spans="1:16" x14ac:dyDescent="0.3">
      <c r="A30089" t="s">
        <v>2</v>
      </c>
      <c r="B30089" t="s">
        <v>41573</v>
      </c>
      <c r="C30089" t="s">
        <v>116</v>
      </c>
      <c r="D30089" t="s">
        <v>157</v>
      </c>
      <c r="E30089" t="s">
        <v>141</v>
      </c>
      <c r="F30089" t="b">
        <v>0</v>
      </c>
      <c r="G30089" t="s">
        <v>158</v>
      </c>
      <c r="H30089" s="1">
        <v>45035.420578703714</v>
      </c>
      <c r="I30089" t="b">
        <v>0</v>
      </c>
      <c r="J30089" t="b">
        <v>1</v>
      </c>
      <c r="K30089" t="s">
        <v>116</v>
      </c>
      <c r="L30089" t="s">
        <v>142</v>
      </c>
      <c r="M30089" s="3">
        <v>131560</v>
      </c>
      <c r="O30089" t="s">
        <v>32189</v>
      </c>
      <c r="P30089" t="s">
        <v>2694</v>
      </c>
    </row>
    <row r="30090" spans="1:16" x14ac:dyDescent="0.3">
      <c r="A30090" t="s">
        <v>2</v>
      </c>
      <c r="B30090" t="s">
        <v>41574</v>
      </c>
      <c r="C30090" t="s">
        <v>906</v>
      </c>
      <c r="D30090" t="s">
        <v>157</v>
      </c>
      <c r="E30090" t="s">
        <v>141</v>
      </c>
      <c r="F30090" t="b">
        <v>0</v>
      </c>
      <c r="G30090" t="s">
        <v>91</v>
      </c>
      <c r="H30090" s="1">
        <v>45168.353425925918</v>
      </c>
      <c r="I30090" t="b">
        <v>0</v>
      </c>
      <c r="J30090" t="b">
        <v>0</v>
      </c>
      <c r="K30090" t="s">
        <v>91</v>
      </c>
      <c r="L30090" t="s">
        <v>142</v>
      </c>
      <c r="M30090" s="3">
        <v>157500</v>
      </c>
      <c r="O30090" t="s">
        <v>1767</v>
      </c>
      <c r="P30090" t="s">
        <v>41575</v>
      </c>
    </row>
    <row r="30091" spans="1:16" x14ac:dyDescent="0.3">
      <c r="A30091" t="s">
        <v>4</v>
      </c>
      <c r="B30091" t="s">
        <v>14857</v>
      </c>
      <c r="C30091" t="s">
        <v>102</v>
      </c>
      <c r="D30091" t="s">
        <v>8397</v>
      </c>
      <c r="E30091" t="s">
        <v>636</v>
      </c>
      <c r="F30091" t="b">
        <v>0</v>
      </c>
      <c r="G30091" t="s">
        <v>102</v>
      </c>
      <c r="H30091" s="1">
        <v>45261.017731481479</v>
      </c>
      <c r="I30091" t="b">
        <v>1</v>
      </c>
      <c r="J30091" t="b">
        <v>0</v>
      </c>
      <c r="K30091" t="s">
        <v>102</v>
      </c>
      <c r="L30091" t="s">
        <v>166</v>
      </c>
      <c r="N30091" s="2">
        <v>50</v>
      </c>
      <c r="O30091" t="s">
        <v>8398</v>
      </c>
      <c r="P30091" t="s">
        <v>6142</v>
      </c>
    </row>
    <row r="30092" spans="1:16" x14ac:dyDescent="0.3">
      <c r="A30092" t="s">
        <v>2</v>
      </c>
      <c r="B30092" t="s">
        <v>2</v>
      </c>
      <c r="C30092" t="s">
        <v>173</v>
      </c>
      <c r="D30092" t="s">
        <v>147</v>
      </c>
      <c r="E30092" t="s">
        <v>141</v>
      </c>
      <c r="F30092" t="b">
        <v>1</v>
      </c>
      <c r="G30092" t="s">
        <v>181</v>
      </c>
      <c r="H30092" s="1">
        <v>45099.836168981477</v>
      </c>
      <c r="I30092" t="b">
        <v>0</v>
      </c>
      <c r="J30092" t="b">
        <v>1</v>
      </c>
      <c r="K30092" t="s">
        <v>116</v>
      </c>
      <c r="L30092" t="s">
        <v>142</v>
      </c>
      <c r="M30092" s="3">
        <v>107800</v>
      </c>
      <c r="O30092" t="s">
        <v>41576</v>
      </c>
      <c r="P30092" t="s">
        <v>41577</v>
      </c>
    </row>
    <row r="30093" spans="1:16" x14ac:dyDescent="0.3">
      <c r="A30093" t="s">
        <v>6</v>
      </c>
      <c r="B30093" t="s">
        <v>6</v>
      </c>
      <c r="C30093" t="s">
        <v>8784</v>
      </c>
      <c r="D30093" t="s">
        <v>302</v>
      </c>
      <c r="E30093" t="s">
        <v>141</v>
      </c>
      <c r="F30093" t="b">
        <v>0</v>
      </c>
      <c r="G30093" t="s">
        <v>181</v>
      </c>
      <c r="H30093" s="1">
        <v>45191.419710648152</v>
      </c>
      <c r="I30093" t="b">
        <v>0</v>
      </c>
      <c r="J30093" t="b">
        <v>0</v>
      </c>
      <c r="K30093" t="s">
        <v>116</v>
      </c>
      <c r="L30093" t="s">
        <v>142</v>
      </c>
      <c r="M30093" s="3">
        <v>160000</v>
      </c>
      <c r="O30093" t="s">
        <v>13305</v>
      </c>
      <c r="P30093" t="s">
        <v>41578</v>
      </c>
    </row>
    <row r="30094" spans="1:16" x14ac:dyDescent="0.3">
      <c r="A30094" t="s">
        <v>7</v>
      </c>
      <c r="B30094" t="s">
        <v>6296</v>
      </c>
      <c r="C30094" t="s">
        <v>546</v>
      </c>
      <c r="D30094" t="s">
        <v>987</v>
      </c>
      <c r="E30094" t="s">
        <v>141</v>
      </c>
      <c r="F30094" t="b">
        <v>0</v>
      </c>
      <c r="G30094" t="s">
        <v>148</v>
      </c>
      <c r="H30094" s="1">
        <v>45120.437800925924</v>
      </c>
      <c r="I30094" t="b">
        <v>1</v>
      </c>
      <c r="J30094" t="b">
        <v>1</v>
      </c>
      <c r="K30094" t="s">
        <v>116</v>
      </c>
      <c r="L30094" t="s">
        <v>142</v>
      </c>
      <c r="M30094" s="3">
        <v>138000</v>
      </c>
      <c r="O30094" t="s">
        <v>2644</v>
      </c>
      <c r="P30094" t="s">
        <v>13453</v>
      </c>
    </row>
    <row r="30095" spans="1:16" x14ac:dyDescent="0.3">
      <c r="A30095" t="s">
        <v>2</v>
      </c>
      <c r="B30095" t="s">
        <v>4629</v>
      </c>
      <c r="C30095" t="s">
        <v>977</v>
      </c>
      <c r="D30095" t="s">
        <v>157</v>
      </c>
      <c r="E30095" t="s">
        <v>141</v>
      </c>
      <c r="F30095" t="b">
        <v>0</v>
      </c>
      <c r="G30095" t="s">
        <v>153</v>
      </c>
      <c r="H30095" s="1">
        <v>44994.043194444443</v>
      </c>
      <c r="I30095" t="b">
        <v>0</v>
      </c>
      <c r="J30095" t="b">
        <v>1</v>
      </c>
      <c r="K30095" t="s">
        <v>116</v>
      </c>
      <c r="L30095" t="s">
        <v>142</v>
      </c>
      <c r="M30095" s="3">
        <v>122500</v>
      </c>
      <c r="O30095" t="s">
        <v>1223</v>
      </c>
      <c r="P30095" t="s">
        <v>10852</v>
      </c>
    </row>
    <row r="30096" spans="1:16" x14ac:dyDescent="0.3">
      <c r="A30096" t="s">
        <v>0</v>
      </c>
      <c r="B30096" t="s">
        <v>41579</v>
      </c>
      <c r="C30096" t="s">
        <v>3352</v>
      </c>
      <c r="D30096" t="s">
        <v>147</v>
      </c>
      <c r="E30096" t="s">
        <v>206</v>
      </c>
      <c r="F30096" t="b">
        <v>0</v>
      </c>
      <c r="G30096" t="s">
        <v>181</v>
      </c>
      <c r="H30096" s="1">
        <v>45238.806655092587</v>
      </c>
      <c r="I30096" t="b">
        <v>1</v>
      </c>
      <c r="J30096" t="b">
        <v>0</v>
      </c>
      <c r="K30096" t="s">
        <v>116</v>
      </c>
      <c r="L30096" t="s">
        <v>166</v>
      </c>
      <c r="N30096" s="2">
        <v>55</v>
      </c>
      <c r="O30096" t="s">
        <v>32919</v>
      </c>
    </row>
    <row r="30097" spans="1:16" x14ac:dyDescent="0.3">
      <c r="A30097" t="s">
        <v>0</v>
      </c>
      <c r="B30097" t="s">
        <v>0</v>
      </c>
      <c r="C30097" t="s">
        <v>173</v>
      </c>
      <c r="D30097" t="s">
        <v>329</v>
      </c>
      <c r="E30097" t="s">
        <v>141</v>
      </c>
      <c r="F30097" t="b">
        <v>1</v>
      </c>
      <c r="G30097" t="s">
        <v>153</v>
      </c>
      <c r="H30097" s="1">
        <v>45156.375185185178</v>
      </c>
      <c r="I30097" t="b">
        <v>0</v>
      </c>
      <c r="J30097" t="b">
        <v>1</v>
      </c>
      <c r="K30097" t="s">
        <v>116</v>
      </c>
      <c r="L30097" t="s">
        <v>142</v>
      </c>
      <c r="M30097" s="3">
        <v>83500</v>
      </c>
      <c r="O30097" t="s">
        <v>1350</v>
      </c>
      <c r="P30097" t="s">
        <v>6978</v>
      </c>
    </row>
    <row r="30098" spans="1:16" x14ac:dyDescent="0.3">
      <c r="A30098" t="s">
        <v>1</v>
      </c>
      <c r="B30098" t="s">
        <v>41580</v>
      </c>
      <c r="C30098" t="s">
        <v>2619</v>
      </c>
      <c r="D30098" t="s">
        <v>157</v>
      </c>
      <c r="E30098" t="s">
        <v>141</v>
      </c>
      <c r="F30098" t="b">
        <v>0</v>
      </c>
      <c r="G30098" t="s">
        <v>57</v>
      </c>
      <c r="H30098" s="1">
        <v>45168.428437499999</v>
      </c>
      <c r="I30098" t="b">
        <v>0</v>
      </c>
      <c r="J30098" t="b">
        <v>0</v>
      </c>
      <c r="K30098" t="s">
        <v>57</v>
      </c>
      <c r="L30098" t="s">
        <v>142</v>
      </c>
      <c r="M30098" s="3">
        <v>147500</v>
      </c>
      <c r="O30098" t="s">
        <v>16182</v>
      </c>
      <c r="P30098" t="s">
        <v>14163</v>
      </c>
    </row>
    <row r="30099" spans="1:16" x14ac:dyDescent="0.3">
      <c r="A30099" t="s">
        <v>0</v>
      </c>
      <c r="B30099" t="s">
        <v>41581</v>
      </c>
      <c r="C30099" t="s">
        <v>2428</v>
      </c>
      <c r="D30099" t="s">
        <v>147</v>
      </c>
      <c r="E30099" t="s">
        <v>141</v>
      </c>
      <c r="F30099" t="b">
        <v>0</v>
      </c>
      <c r="G30099" t="s">
        <v>148</v>
      </c>
      <c r="H30099" s="1">
        <v>45023.280995370369</v>
      </c>
      <c r="I30099" t="b">
        <v>0</v>
      </c>
      <c r="J30099" t="b">
        <v>0</v>
      </c>
      <c r="K30099" t="s">
        <v>116</v>
      </c>
      <c r="L30099" t="s">
        <v>142</v>
      </c>
      <c r="M30099" s="3">
        <v>35360</v>
      </c>
      <c r="O30099" t="s">
        <v>19522</v>
      </c>
    </row>
    <row r="30100" spans="1:16" x14ac:dyDescent="0.3">
      <c r="A30100" t="s">
        <v>1</v>
      </c>
      <c r="B30100" t="s">
        <v>41582</v>
      </c>
      <c r="C30100" t="s">
        <v>6750</v>
      </c>
      <c r="D30100" t="s">
        <v>6044</v>
      </c>
      <c r="E30100" t="s">
        <v>141</v>
      </c>
      <c r="F30100" t="b">
        <v>0</v>
      </c>
      <c r="G30100" t="s">
        <v>39</v>
      </c>
      <c r="H30100" s="1">
        <v>45006.65934027778</v>
      </c>
      <c r="I30100" t="b">
        <v>1</v>
      </c>
      <c r="J30100" t="b">
        <v>0</v>
      </c>
      <c r="K30100" t="s">
        <v>39</v>
      </c>
      <c r="L30100" t="s">
        <v>142</v>
      </c>
      <c r="M30100" s="3">
        <v>89100</v>
      </c>
      <c r="O30100" t="s">
        <v>9458</v>
      </c>
      <c r="P30100" t="s">
        <v>41583</v>
      </c>
    </row>
    <row r="30101" spans="1:16" x14ac:dyDescent="0.3">
      <c r="A30101" t="s">
        <v>2</v>
      </c>
      <c r="B30101" t="s">
        <v>41584</v>
      </c>
      <c r="C30101" t="s">
        <v>270</v>
      </c>
      <c r="D30101" t="s">
        <v>619</v>
      </c>
      <c r="E30101" t="s">
        <v>141</v>
      </c>
      <c r="F30101" t="b">
        <v>0</v>
      </c>
      <c r="G30101" t="s">
        <v>153</v>
      </c>
      <c r="H30101" s="1">
        <v>45005.420694444438</v>
      </c>
      <c r="I30101" t="b">
        <v>0</v>
      </c>
      <c r="J30101" t="b">
        <v>1</v>
      </c>
      <c r="K30101" t="s">
        <v>116</v>
      </c>
      <c r="L30101" t="s">
        <v>142</v>
      </c>
      <c r="M30101" s="3">
        <v>173500</v>
      </c>
      <c r="O30101" t="s">
        <v>224</v>
      </c>
      <c r="P30101" t="s">
        <v>6075</v>
      </c>
    </row>
    <row r="30102" spans="1:16" x14ac:dyDescent="0.3">
      <c r="A30102" t="s">
        <v>3</v>
      </c>
      <c r="B30102" t="s">
        <v>813</v>
      </c>
      <c r="C30102" t="s">
        <v>4476</v>
      </c>
      <c r="D30102" t="s">
        <v>163</v>
      </c>
      <c r="E30102" t="s">
        <v>164</v>
      </c>
      <c r="F30102" t="b">
        <v>0</v>
      </c>
      <c r="G30102" t="s">
        <v>158</v>
      </c>
      <c r="H30102" s="1">
        <v>45220.751168981478</v>
      </c>
      <c r="I30102" t="b">
        <v>0</v>
      </c>
      <c r="J30102" t="b">
        <v>0</v>
      </c>
      <c r="K30102" t="s">
        <v>116</v>
      </c>
      <c r="L30102" t="s">
        <v>166</v>
      </c>
      <c r="N30102" s="2">
        <v>40.095001220703118</v>
      </c>
      <c r="O30102" t="s">
        <v>1414</v>
      </c>
      <c r="P30102" t="s">
        <v>41585</v>
      </c>
    </row>
    <row r="30103" spans="1:16" x14ac:dyDescent="0.3">
      <c r="A30103" t="s">
        <v>0</v>
      </c>
      <c r="B30103" t="s">
        <v>0</v>
      </c>
      <c r="C30103" t="s">
        <v>116</v>
      </c>
      <c r="D30103" t="s">
        <v>186</v>
      </c>
      <c r="E30103" t="s">
        <v>141</v>
      </c>
      <c r="F30103" t="b">
        <v>0</v>
      </c>
      <c r="G30103" t="s">
        <v>104</v>
      </c>
      <c r="H30103" s="1">
        <v>45044.789131944453</v>
      </c>
      <c r="I30103" t="b">
        <v>0</v>
      </c>
      <c r="J30103" t="b">
        <v>0</v>
      </c>
      <c r="K30103" t="s">
        <v>104</v>
      </c>
      <c r="L30103" t="s">
        <v>142</v>
      </c>
      <c r="M30103" s="3">
        <v>90000</v>
      </c>
      <c r="O30103" t="s">
        <v>41586</v>
      </c>
      <c r="P30103" t="s">
        <v>2338</v>
      </c>
    </row>
    <row r="30104" spans="1:16" x14ac:dyDescent="0.3">
      <c r="A30104" t="s">
        <v>0</v>
      </c>
      <c r="B30104" t="s">
        <v>0</v>
      </c>
      <c r="C30104" t="s">
        <v>2825</v>
      </c>
      <c r="D30104" t="s">
        <v>13094</v>
      </c>
      <c r="E30104" t="s">
        <v>141</v>
      </c>
      <c r="F30104" t="b">
        <v>0</v>
      </c>
      <c r="G30104" t="s">
        <v>181</v>
      </c>
      <c r="H30104" s="1">
        <v>45287.167094907411</v>
      </c>
      <c r="I30104" t="b">
        <v>0</v>
      </c>
      <c r="J30104" t="b">
        <v>0</v>
      </c>
      <c r="K30104" t="s">
        <v>116</v>
      </c>
      <c r="L30104" t="s">
        <v>142</v>
      </c>
      <c r="M30104" s="3">
        <v>67818</v>
      </c>
      <c r="O30104" t="s">
        <v>2117</v>
      </c>
      <c r="P30104" t="s">
        <v>3885</v>
      </c>
    </row>
    <row r="30105" spans="1:16" x14ac:dyDescent="0.3">
      <c r="A30105" t="s">
        <v>6</v>
      </c>
      <c r="B30105" t="s">
        <v>6</v>
      </c>
      <c r="C30105" t="s">
        <v>173</v>
      </c>
      <c r="D30105" t="s">
        <v>329</v>
      </c>
      <c r="E30105" t="s">
        <v>141</v>
      </c>
      <c r="F30105" t="b">
        <v>1</v>
      </c>
      <c r="G30105" t="s">
        <v>104</v>
      </c>
      <c r="H30105" s="1">
        <v>45228.6015162037</v>
      </c>
      <c r="I30105" t="b">
        <v>0</v>
      </c>
      <c r="J30105" t="b">
        <v>1</v>
      </c>
      <c r="K30105" t="s">
        <v>104</v>
      </c>
      <c r="L30105" t="s">
        <v>142</v>
      </c>
      <c r="M30105" s="3">
        <v>165000</v>
      </c>
      <c r="O30105" t="s">
        <v>1350</v>
      </c>
      <c r="P30105" t="s">
        <v>41587</v>
      </c>
    </row>
    <row r="30106" spans="1:16" x14ac:dyDescent="0.3">
      <c r="A30106" t="s">
        <v>2</v>
      </c>
      <c r="B30106" t="s">
        <v>2</v>
      </c>
      <c r="C30106" t="s">
        <v>41588</v>
      </c>
      <c r="D30106" t="s">
        <v>214</v>
      </c>
      <c r="E30106" t="s">
        <v>141</v>
      </c>
      <c r="F30106" t="b">
        <v>0</v>
      </c>
      <c r="G30106" t="s">
        <v>158</v>
      </c>
      <c r="H30106" s="1">
        <v>45289.335092592592</v>
      </c>
      <c r="I30106" t="b">
        <v>0</v>
      </c>
      <c r="J30106" t="b">
        <v>0</v>
      </c>
      <c r="K30106" t="s">
        <v>116</v>
      </c>
      <c r="L30106" t="s">
        <v>142</v>
      </c>
      <c r="M30106" s="3">
        <v>108415.5</v>
      </c>
      <c r="O30106" t="s">
        <v>41589</v>
      </c>
      <c r="P30106" t="s">
        <v>802</v>
      </c>
    </row>
    <row r="30107" spans="1:16" x14ac:dyDescent="0.3">
      <c r="A30107" t="s">
        <v>0</v>
      </c>
      <c r="B30107" t="s">
        <v>1765</v>
      </c>
      <c r="C30107" t="s">
        <v>33</v>
      </c>
      <c r="D30107" t="s">
        <v>157</v>
      </c>
      <c r="E30107" t="s">
        <v>141</v>
      </c>
      <c r="F30107" t="b">
        <v>0</v>
      </c>
      <c r="G30107" t="s">
        <v>33</v>
      </c>
      <c r="H30107" s="1">
        <v>45239.630023148151</v>
      </c>
      <c r="I30107" t="b">
        <v>0</v>
      </c>
      <c r="J30107" t="b">
        <v>0</v>
      </c>
      <c r="K30107" t="s">
        <v>33</v>
      </c>
      <c r="L30107" t="s">
        <v>142</v>
      </c>
      <c r="M30107" s="3">
        <v>156500</v>
      </c>
      <c r="O30107" t="s">
        <v>31811</v>
      </c>
      <c r="P30107" t="s">
        <v>41590</v>
      </c>
    </row>
    <row r="30108" spans="1:16" x14ac:dyDescent="0.3">
      <c r="A30108" t="s">
        <v>2</v>
      </c>
      <c r="B30108" t="s">
        <v>41591</v>
      </c>
      <c r="C30108" t="s">
        <v>173</v>
      </c>
      <c r="D30108" t="s">
        <v>349</v>
      </c>
      <c r="E30108" t="s">
        <v>206</v>
      </c>
      <c r="F30108" t="b">
        <v>1</v>
      </c>
      <c r="G30108" t="s">
        <v>158</v>
      </c>
      <c r="H30108" s="1">
        <v>45054.754861111112</v>
      </c>
      <c r="I30108" t="b">
        <v>0</v>
      </c>
      <c r="J30108" t="b">
        <v>0</v>
      </c>
      <c r="K30108" t="s">
        <v>116</v>
      </c>
      <c r="L30108" t="s">
        <v>166</v>
      </c>
      <c r="N30108" s="2">
        <v>30</v>
      </c>
      <c r="O30108" t="s">
        <v>351</v>
      </c>
    </row>
    <row r="30109" spans="1:16" x14ac:dyDescent="0.3">
      <c r="A30109" t="s">
        <v>6</v>
      </c>
      <c r="B30109" t="s">
        <v>41592</v>
      </c>
      <c r="C30109" t="s">
        <v>420</v>
      </c>
      <c r="D30109" t="s">
        <v>2423</v>
      </c>
      <c r="E30109" t="s">
        <v>141</v>
      </c>
      <c r="F30109" t="b">
        <v>0</v>
      </c>
      <c r="G30109" t="s">
        <v>104</v>
      </c>
      <c r="H30109" s="1">
        <v>45075.984456018523</v>
      </c>
      <c r="I30109" t="b">
        <v>0</v>
      </c>
      <c r="J30109" t="b">
        <v>1</v>
      </c>
      <c r="K30109" t="s">
        <v>104</v>
      </c>
      <c r="L30109" t="s">
        <v>166</v>
      </c>
      <c r="N30109" s="2">
        <v>24</v>
      </c>
      <c r="O30109" t="s">
        <v>23033</v>
      </c>
      <c r="P30109" t="s">
        <v>41593</v>
      </c>
    </row>
    <row r="30110" spans="1:16" x14ac:dyDescent="0.3">
      <c r="A30110" t="s">
        <v>7</v>
      </c>
      <c r="B30110" t="s">
        <v>41594</v>
      </c>
      <c r="C30110" t="s">
        <v>655</v>
      </c>
      <c r="D30110" t="s">
        <v>7314</v>
      </c>
      <c r="E30110" t="s">
        <v>141</v>
      </c>
      <c r="F30110" t="b">
        <v>0</v>
      </c>
      <c r="G30110" t="s">
        <v>207</v>
      </c>
      <c r="H30110" s="1">
        <v>44955.001840277779</v>
      </c>
      <c r="I30110" t="b">
        <v>0</v>
      </c>
      <c r="J30110" t="b">
        <v>1</v>
      </c>
      <c r="K30110" t="s">
        <v>116</v>
      </c>
      <c r="L30110" t="s">
        <v>166</v>
      </c>
      <c r="N30110" s="2">
        <v>24</v>
      </c>
      <c r="O30110" t="s">
        <v>257</v>
      </c>
      <c r="P30110" t="s">
        <v>41595</v>
      </c>
    </row>
    <row r="30111" spans="1:16" x14ac:dyDescent="0.3">
      <c r="A30111" t="s">
        <v>0</v>
      </c>
      <c r="B30111" t="s">
        <v>4185</v>
      </c>
      <c r="C30111" t="s">
        <v>115</v>
      </c>
      <c r="D30111" t="s">
        <v>157</v>
      </c>
      <c r="E30111" t="s">
        <v>164</v>
      </c>
      <c r="F30111" t="b">
        <v>0</v>
      </c>
      <c r="G30111" t="s">
        <v>115</v>
      </c>
      <c r="H30111" s="1">
        <v>45241.967418981483</v>
      </c>
      <c r="I30111" t="b">
        <v>1</v>
      </c>
      <c r="J30111" t="b">
        <v>0</v>
      </c>
      <c r="K30111" t="s">
        <v>115</v>
      </c>
      <c r="L30111" t="s">
        <v>142</v>
      </c>
      <c r="M30111" s="3">
        <v>109000</v>
      </c>
      <c r="O30111" t="s">
        <v>31150</v>
      </c>
      <c r="P30111" t="s">
        <v>41596</v>
      </c>
    </row>
    <row r="30112" spans="1:16" x14ac:dyDescent="0.3">
      <c r="A30112" t="s">
        <v>0</v>
      </c>
      <c r="B30112" t="s">
        <v>4484</v>
      </c>
      <c r="C30112" t="s">
        <v>1076</v>
      </c>
      <c r="D30112" t="s">
        <v>140</v>
      </c>
      <c r="E30112" t="s">
        <v>141</v>
      </c>
      <c r="F30112" t="b">
        <v>0</v>
      </c>
      <c r="G30112" t="s">
        <v>153</v>
      </c>
      <c r="H30112" s="1">
        <v>45097.625347222223</v>
      </c>
      <c r="I30112" t="b">
        <v>1</v>
      </c>
      <c r="J30112" t="b">
        <v>0</v>
      </c>
      <c r="K30112" t="s">
        <v>116</v>
      </c>
      <c r="L30112" t="s">
        <v>166</v>
      </c>
      <c r="N30112" s="2">
        <v>67.93499755859375</v>
      </c>
      <c r="O30112" t="s">
        <v>30591</v>
      </c>
      <c r="P30112" t="s">
        <v>23228</v>
      </c>
    </row>
    <row r="30113" spans="1:16" x14ac:dyDescent="0.3">
      <c r="A30113" t="s">
        <v>0</v>
      </c>
      <c r="B30113" t="s">
        <v>41597</v>
      </c>
      <c r="C30113" t="s">
        <v>581</v>
      </c>
      <c r="D30113" t="s">
        <v>186</v>
      </c>
      <c r="E30113" t="s">
        <v>206</v>
      </c>
      <c r="F30113" t="b">
        <v>0</v>
      </c>
      <c r="G30113" t="s">
        <v>148</v>
      </c>
      <c r="H30113" s="1">
        <v>44939.972384259258</v>
      </c>
      <c r="I30113" t="b">
        <v>1</v>
      </c>
      <c r="J30113" t="b">
        <v>0</v>
      </c>
      <c r="K30113" t="s">
        <v>116</v>
      </c>
      <c r="L30113" t="s">
        <v>166</v>
      </c>
      <c r="N30113" s="2">
        <v>57.5</v>
      </c>
      <c r="O30113" t="s">
        <v>249</v>
      </c>
      <c r="P30113" t="s">
        <v>41598</v>
      </c>
    </row>
    <row r="30114" spans="1:16" x14ac:dyDescent="0.3">
      <c r="A30114" t="s">
        <v>0</v>
      </c>
      <c r="B30114" t="s">
        <v>5291</v>
      </c>
      <c r="C30114" t="s">
        <v>2081</v>
      </c>
      <c r="D30114" t="s">
        <v>214</v>
      </c>
      <c r="E30114" t="s">
        <v>141</v>
      </c>
      <c r="F30114" t="b">
        <v>0</v>
      </c>
      <c r="G30114" t="s">
        <v>153</v>
      </c>
      <c r="H30114" s="1">
        <v>45049.458634259259</v>
      </c>
      <c r="I30114" t="b">
        <v>0</v>
      </c>
      <c r="J30114" t="b">
        <v>1</v>
      </c>
      <c r="K30114" t="s">
        <v>116</v>
      </c>
      <c r="L30114" t="s">
        <v>142</v>
      </c>
      <c r="M30114" s="3">
        <v>90000</v>
      </c>
      <c r="O30114" t="s">
        <v>6384</v>
      </c>
      <c r="P30114" t="s">
        <v>41599</v>
      </c>
    </row>
    <row r="30115" spans="1:16" x14ac:dyDescent="0.3">
      <c r="A30115" t="s">
        <v>7</v>
      </c>
      <c r="B30115" t="s">
        <v>7</v>
      </c>
      <c r="C30115" t="s">
        <v>804</v>
      </c>
      <c r="D30115" t="s">
        <v>5384</v>
      </c>
      <c r="E30115" t="s">
        <v>141</v>
      </c>
      <c r="F30115" t="b">
        <v>0</v>
      </c>
      <c r="G30115" t="s">
        <v>104</v>
      </c>
      <c r="H30115" s="1">
        <v>44966.003287037027</v>
      </c>
      <c r="I30115" t="b">
        <v>1</v>
      </c>
      <c r="J30115" t="b">
        <v>1</v>
      </c>
      <c r="K30115" t="s">
        <v>104</v>
      </c>
      <c r="L30115" t="s">
        <v>166</v>
      </c>
      <c r="N30115" s="2">
        <v>24</v>
      </c>
      <c r="O30115" t="s">
        <v>376</v>
      </c>
    </row>
    <row r="30116" spans="1:16" x14ac:dyDescent="0.3">
      <c r="A30116" t="s">
        <v>1</v>
      </c>
      <c r="B30116" t="s">
        <v>1</v>
      </c>
      <c r="C30116" t="s">
        <v>173</v>
      </c>
      <c r="D30116" t="s">
        <v>362</v>
      </c>
      <c r="E30116" t="s">
        <v>206</v>
      </c>
      <c r="F30116" t="b">
        <v>1</v>
      </c>
      <c r="G30116" t="s">
        <v>30</v>
      </c>
      <c r="H30116" s="1">
        <v>45057.681250000001</v>
      </c>
      <c r="I30116" t="b">
        <v>1</v>
      </c>
      <c r="J30116" t="b">
        <v>0</v>
      </c>
      <c r="K30116" t="s">
        <v>30</v>
      </c>
      <c r="L30116" t="s">
        <v>166</v>
      </c>
      <c r="N30116" s="2">
        <v>55</v>
      </c>
      <c r="O30116" t="s">
        <v>16860</v>
      </c>
      <c r="P30116" t="s">
        <v>6338</v>
      </c>
    </row>
    <row r="30117" spans="1:16" x14ac:dyDescent="0.3">
      <c r="A30117" t="s">
        <v>4</v>
      </c>
      <c r="B30117" t="s">
        <v>41600</v>
      </c>
      <c r="C30117" t="s">
        <v>173</v>
      </c>
      <c r="D30117" t="s">
        <v>345</v>
      </c>
      <c r="E30117" t="s">
        <v>141</v>
      </c>
      <c r="F30117" t="b">
        <v>1</v>
      </c>
      <c r="G30117" t="s">
        <v>30</v>
      </c>
      <c r="H30117" s="1">
        <v>45267.855243055557</v>
      </c>
      <c r="I30117" t="b">
        <v>0</v>
      </c>
      <c r="J30117" t="b">
        <v>0</v>
      </c>
      <c r="K30117" t="s">
        <v>30</v>
      </c>
      <c r="L30117" t="s">
        <v>142</v>
      </c>
      <c r="M30117" s="3">
        <v>185000</v>
      </c>
      <c r="O30117" t="s">
        <v>41601</v>
      </c>
      <c r="P30117" t="s">
        <v>41602</v>
      </c>
    </row>
    <row r="30118" spans="1:16" x14ac:dyDescent="0.3">
      <c r="A30118" t="s">
        <v>0</v>
      </c>
      <c r="B30118" t="s">
        <v>41603</v>
      </c>
      <c r="C30118" t="s">
        <v>455</v>
      </c>
      <c r="D30118" t="s">
        <v>147</v>
      </c>
      <c r="E30118" t="s">
        <v>141</v>
      </c>
      <c r="F30118" t="b">
        <v>0</v>
      </c>
      <c r="G30118" t="s">
        <v>158</v>
      </c>
      <c r="H30118" s="1">
        <v>45180.79278935185</v>
      </c>
      <c r="I30118" t="b">
        <v>0</v>
      </c>
      <c r="J30118" t="b">
        <v>1</v>
      </c>
      <c r="K30118" t="s">
        <v>116</v>
      </c>
      <c r="L30118" t="s">
        <v>142</v>
      </c>
      <c r="M30118" s="3">
        <v>65000</v>
      </c>
      <c r="O30118" t="s">
        <v>41604</v>
      </c>
      <c r="P30118" t="s">
        <v>41605</v>
      </c>
    </row>
    <row r="30119" spans="1:16" x14ac:dyDescent="0.3">
      <c r="A30119" t="s">
        <v>6</v>
      </c>
      <c r="B30119" t="s">
        <v>22832</v>
      </c>
      <c r="C30119" t="s">
        <v>357</v>
      </c>
      <c r="D30119" t="s">
        <v>147</v>
      </c>
      <c r="E30119" t="s">
        <v>141</v>
      </c>
      <c r="F30119" t="b">
        <v>0</v>
      </c>
      <c r="G30119" t="s">
        <v>153</v>
      </c>
      <c r="H30119" s="1">
        <v>44973.878333333327</v>
      </c>
      <c r="I30119" t="b">
        <v>0</v>
      </c>
      <c r="J30119" t="b">
        <v>0</v>
      </c>
      <c r="K30119" t="s">
        <v>116</v>
      </c>
      <c r="L30119" t="s">
        <v>142</v>
      </c>
      <c r="M30119" s="3">
        <v>160000</v>
      </c>
      <c r="O30119" t="s">
        <v>18323</v>
      </c>
      <c r="P30119" t="s">
        <v>1345</v>
      </c>
    </row>
    <row r="30120" spans="1:16" x14ac:dyDescent="0.3">
      <c r="A30120" t="s">
        <v>0</v>
      </c>
      <c r="B30120" t="s">
        <v>0</v>
      </c>
      <c r="C30120" t="s">
        <v>723</v>
      </c>
      <c r="D30120" t="s">
        <v>186</v>
      </c>
      <c r="E30120" t="s">
        <v>141</v>
      </c>
      <c r="F30120" t="b">
        <v>0</v>
      </c>
      <c r="G30120" t="s">
        <v>165</v>
      </c>
      <c r="H30120" s="1">
        <v>44998.834652777783</v>
      </c>
      <c r="I30120" t="b">
        <v>0</v>
      </c>
      <c r="J30120" t="b">
        <v>0</v>
      </c>
      <c r="K30120" t="s">
        <v>116</v>
      </c>
      <c r="L30120" t="s">
        <v>166</v>
      </c>
      <c r="N30120" s="2">
        <v>64</v>
      </c>
      <c r="O30120" t="s">
        <v>5129</v>
      </c>
    </row>
    <row r="30121" spans="1:16" x14ac:dyDescent="0.3">
      <c r="A30121" t="s">
        <v>6</v>
      </c>
      <c r="B30121" t="s">
        <v>18017</v>
      </c>
      <c r="C30121" t="s">
        <v>190</v>
      </c>
      <c r="D30121" t="s">
        <v>214</v>
      </c>
      <c r="E30121" t="s">
        <v>141</v>
      </c>
      <c r="F30121" t="b">
        <v>0</v>
      </c>
      <c r="G30121" t="s">
        <v>181</v>
      </c>
      <c r="H30121" s="1">
        <v>45124.337199074071</v>
      </c>
      <c r="I30121" t="b">
        <v>0</v>
      </c>
      <c r="J30121" t="b">
        <v>1</v>
      </c>
      <c r="K30121" t="s">
        <v>116</v>
      </c>
      <c r="L30121" t="s">
        <v>142</v>
      </c>
      <c r="M30121" s="3">
        <v>200500</v>
      </c>
      <c r="O30121" t="s">
        <v>3771</v>
      </c>
      <c r="P30121" t="s">
        <v>13794</v>
      </c>
    </row>
    <row r="30122" spans="1:16" x14ac:dyDescent="0.3">
      <c r="A30122" t="s">
        <v>2</v>
      </c>
      <c r="B30122" t="s">
        <v>41606</v>
      </c>
      <c r="C30122" t="s">
        <v>1474</v>
      </c>
      <c r="D30122" t="s">
        <v>147</v>
      </c>
      <c r="E30122" t="s">
        <v>350</v>
      </c>
      <c r="F30122" t="b">
        <v>0</v>
      </c>
      <c r="G30122" t="s">
        <v>148</v>
      </c>
      <c r="H30122" s="1">
        <v>45195.569143518522</v>
      </c>
      <c r="I30122" t="b">
        <v>0</v>
      </c>
      <c r="J30122" t="b">
        <v>0</v>
      </c>
      <c r="K30122" t="s">
        <v>116</v>
      </c>
      <c r="L30122" t="s">
        <v>166</v>
      </c>
      <c r="N30122" s="2">
        <v>50.889999389648438</v>
      </c>
      <c r="O30122" t="s">
        <v>41607</v>
      </c>
      <c r="P30122" t="s">
        <v>41608</v>
      </c>
    </row>
    <row r="30123" spans="1:16" x14ac:dyDescent="0.3">
      <c r="A30123" t="s">
        <v>5</v>
      </c>
      <c r="B30123" t="s">
        <v>41609</v>
      </c>
      <c r="C30123" t="s">
        <v>1631</v>
      </c>
      <c r="D30123" t="s">
        <v>157</v>
      </c>
      <c r="E30123" t="s">
        <v>141</v>
      </c>
      <c r="F30123" t="b">
        <v>0</v>
      </c>
      <c r="G30123" t="s">
        <v>115</v>
      </c>
      <c r="H30123" s="1">
        <v>44964.427523148152</v>
      </c>
      <c r="I30123" t="b">
        <v>0</v>
      </c>
      <c r="J30123" t="b">
        <v>0</v>
      </c>
      <c r="K30123" t="s">
        <v>115</v>
      </c>
      <c r="L30123" t="s">
        <v>142</v>
      </c>
      <c r="M30123" s="3">
        <v>153695.5</v>
      </c>
      <c r="O30123" t="s">
        <v>7173</v>
      </c>
      <c r="P30123" t="s">
        <v>41610</v>
      </c>
    </row>
    <row r="30124" spans="1:16" x14ac:dyDescent="0.3">
      <c r="A30124" t="s">
        <v>7</v>
      </c>
      <c r="B30124" t="s">
        <v>41611</v>
      </c>
      <c r="C30124" t="s">
        <v>455</v>
      </c>
      <c r="D30124" t="s">
        <v>4819</v>
      </c>
      <c r="E30124" t="s">
        <v>141</v>
      </c>
      <c r="F30124" t="b">
        <v>0</v>
      </c>
      <c r="G30124" t="s">
        <v>158</v>
      </c>
      <c r="H30124" s="1">
        <v>44929.979305555556</v>
      </c>
      <c r="I30124" t="b">
        <v>0</v>
      </c>
      <c r="J30124" t="b">
        <v>1</v>
      </c>
      <c r="K30124" t="s">
        <v>116</v>
      </c>
      <c r="L30124" t="s">
        <v>166</v>
      </c>
      <c r="N30124" s="2">
        <v>24</v>
      </c>
      <c r="O30124" t="s">
        <v>41612</v>
      </c>
      <c r="P30124" t="s">
        <v>36666</v>
      </c>
    </row>
    <row r="30125" spans="1:16" x14ac:dyDescent="0.3">
      <c r="A30125" t="s">
        <v>3</v>
      </c>
      <c r="B30125" t="s">
        <v>41613</v>
      </c>
      <c r="C30125" t="s">
        <v>173</v>
      </c>
      <c r="D30125" t="s">
        <v>147</v>
      </c>
      <c r="E30125" t="s">
        <v>141</v>
      </c>
      <c r="F30125" t="b">
        <v>1</v>
      </c>
      <c r="G30125" t="s">
        <v>104</v>
      </c>
      <c r="H30125" s="1">
        <v>45063.673946759263</v>
      </c>
      <c r="I30125" t="b">
        <v>1</v>
      </c>
      <c r="J30125" t="b">
        <v>1</v>
      </c>
      <c r="K30125" t="s">
        <v>104</v>
      </c>
      <c r="L30125" t="s">
        <v>142</v>
      </c>
      <c r="M30125" s="3">
        <v>121500</v>
      </c>
      <c r="O30125" t="s">
        <v>41614</v>
      </c>
      <c r="P30125" t="s">
        <v>5672</v>
      </c>
    </row>
    <row r="30126" spans="1:16" x14ac:dyDescent="0.3">
      <c r="A30126" t="s">
        <v>0</v>
      </c>
      <c r="B30126" t="s">
        <v>0</v>
      </c>
      <c r="C30126" t="s">
        <v>1417</v>
      </c>
      <c r="D30126" t="s">
        <v>147</v>
      </c>
      <c r="E30126" t="s">
        <v>206</v>
      </c>
      <c r="F30126" t="b">
        <v>0</v>
      </c>
      <c r="G30126" t="s">
        <v>153</v>
      </c>
      <c r="H30126" s="1">
        <v>45216.916875000003</v>
      </c>
      <c r="I30126" t="b">
        <v>1</v>
      </c>
      <c r="J30126" t="b">
        <v>0</v>
      </c>
      <c r="K30126" t="s">
        <v>116</v>
      </c>
      <c r="L30126" t="s">
        <v>166</v>
      </c>
      <c r="N30126" s="2">
        <v>62.5</v>
      </c>
      <c r="O30126" t="s">
        <v>9468</v>
      </c>
      <c r="P30126" t="s">
        <v>41615</v>
      </c>
    </row>
    <row r="30127" spans="1:16" x14ac:dyDescent="0.3">
      <c r="A30127" t="s">
        <v>2</v>
      </c>
      <c r="B30127" t="s">
        <v>16611</v>
      </c>
      <c r="C30127" t="s">
        <v>462</v>
      </c>
      <c r="D30127" t="s">
        <v>163</v>
      </c>
      <c r="E30127" t="s">
        <v>141</v>
      </c>
      <c r="F30127" t="b">
        <v>0</v>
      </c>
      <c r="G30127" t="s">
        <v>148</v>
      </c>
      <c r="H30127" s="1">
        <v>45154.510497685187</v>
      </c>
      <c r="I30127" t="b">
        <v>0</v>
      </c>
      <c r="J30127" t="b">
        <v>0</v>
      </c>
      <c r="K30127" t="s">
        <v>116</v>
      </c>
      <c r="L30127" t="s">
        <v>166</v>
      </c>
      <c r="N30127" s="2">
        <v>33.430000305175781</v>
      </c>
      <c r="O30127" t="s">
        <v>16612</v>
      </c>
      <c r="P30127" t="s">
        <v>3665</v>
      </c>
    </row>
    <row r="30128" spans="1:16" x14ac:dyDescent="0.3">
      <c r="A30128" t="s">
        <v>0</v>
      </c>
      <c r="B30128" t="s">
        <v>0</v>
      </c>
      <c r="C30128" t="s">
        <v>31071</v>
      </c>
      <c r="D30128" t="s">
        <v>147</v>
      </c>
      <c r="E30128" t="s">
        <v>141</v>
      </c>
      <c r="F30128" t="b">
        <v>0</v>
      </c>
      <c r="G30128" t="s">
        <v>158</v>
      </c>
      <c r="H30128" s="1">
        <v>45117.751157407409</v>
      </c>
      <c r="I30128" t="b">
        <v>0</v>
      </c>
      <c r="J30128" t="b">
        <v>1</v>
      </c>
      <c r="K30128" t="s">
        <v>116</v>
      </c>
      <c r="L30128" t="s">
        <v>142</v>
      </c>
      <c r="M30128" s="3">
        <v>65000</v>
      </c>
      <c r="O30128" t="s">
        <v>26228</v>
      </c>
      <c r="P30128" t="s">
        <v>583</v>
      </c>
    </row>
    <row r="30129" spans="1:16" x14ac:dyDescent="0.3">
      <c r="A30129" t="s">
        <v>2</v>
      </c>
      <c r="B30129" t="s">
        <v>2</v>
      </c>
      <c r="C30129" t="s">
        <v>937</v>
      </c>
      <c r="D30129" t="s">
        <v>34290</v>
      </c>
      <c r="E30129" t="s">
        <v>141</v>
      </c>
      <c r="F30129" t="b">
        <v>0</v>
      </c>
      <c r="G30129" t="s">
        <v>181</v>
      </c>
      <c r="H30129" s="1">
        <v>45146.877256944441</v>
      </c>
      <c r="I30129" t="b">
        <v>0</v>
      </c>
      <c r="J30129" t="b">
        <v>1</v>
      </c>
      <c r="K30129" t="s">
        <v>116</v>
      </c>
      <c r="L30129" t="s">
        <v>142</v>
      </c>
      <c r="M30129" s="3">
        <v>176550</v>
      </c>
      <c r="O30129" t="s">
        <v>1267</v>
      </c>
      <c r="P30129" t="s">
        <v>550</v>
      </c>
    </row>
    <row r="30130" spans="1:16" x14ac:dyDescent="0.3">
      <c r="A30130" t="s">
        <v>0</v>
      </c>
      <c r="B30130" t="s">
        <v>745</v>
      </c>
      <c r="C30130" t="s">
        <v>173</v>
      </c>
      <c r="D30130" t="s">
        <v>282</v>
      </c>
      <c r="E30130" t="s">
        <v>206</v>
      </c>
      <c r="F30130" t="b">
        <v>1</v>
      </c>
      <c r="G30130" t="s">
        <v>158</v>
      </c>
      <c r="H30130" s="1">
        <v>44995.793599537043</v>
      </c>
      <c r="I30130" t="b">
        <v>0</v>
      </c>
      <c r="J30130" t="b">
        <v>0</v>
      </c>
      <c r="K30130" t="s">
        <v>116</v>
      </c>
      <c r="L30130" t="s">
        <v>166</v>
      </c>
      <c r="N30130" s="2">
        <v>57.5</v>
      </c>
      <c r="O30130" t="s">
        <v>37794</v>
      </c>
      <c r="P30130" t="s">
        <v>28646</v>
      </c>
    </row>
    <row r="30131" spans="1:16" x14ac:dyDescent="0.3">
      <c r="A30131" t="s">
        <v>2</v>
      </c>
      <c r="B30131" t="s">
        <v>41616</v>
      </c>
      <c r="C30131" t="s">
        <v>1084</v>
      </c>
      <c r="D30131" t="s">
        <v>163</v>
      </c>
      <c r="E30131" t="s">
        <v>164</v>
      </c>
      <c r="F30131" t="b">
        <v>0</v>
      </c>
      <c r="G30131" t="s">
        <v>153</v>
      </c>
      <c r="H30131" s="1">
        <v>45214.251562500001</v>
      </c>
      <c r="I30131" t="b">
        <v>0</v>
      </c>
      <c r="J30131" t="b">
        <v>1</v>
      </c>
      <c r="K30131" t="s">
        <v>116</v>
      </c>
      <c r="L30131" t="s">
        <v>166</v>
      </c>
      <c r="N30131" s="2">
        <v>44.735000610351563</v>
      </c>
      <c r="O30131" t="s">
        <v>1085</v>
      </c>
      <c r="P30131" t="s">
        <v>41617</v>
      </c>
    </row>
    <row r="30132" spans="1:16" x14ac:dyDescent="0.3">
      <c r="A30132" t="s">
        <v>6</v>
      </c>
      <c r="B30132" t="s">
        <v>41618</v>
      </c>
      <c r="C30132" t="s">
        <v>420</v>
      </c>
      <c r="D30132" t="s">
        <v>147</v>
      </c>
      <c r="E30132" t="s">
        <v>141</v>
      </c>
      <c r="F30132" t="b">
        <v>0</v>
      </c>
      <c r="G30132" t="s">
        <v>165</v>
      </c>
      <c r="H30132" s="1">
        <v>45085.183437500003</v>
      </c>
      <c r="I30132" t="b">
        <v>0</v>
      </c>
      <c r="J30132" t="b">
        <v>1</v>
      </c>
      <c r="K30132" t="s">
        <v>116</v>
      </c>
      <c r="L30132" t="s">
        <v>142</v>
      </c>
      <c r="M30132" s="3">
        <v>165500</v>
      </c>
      <c r="O30132" t="s">
        <v>28660</v>
      </c>
      <c r="P30132" t="s">
        <v>371</v>
      </c>
    </row>
    <row r="30133" spans="1:16" x14ac:dyDescent="0.3">
      <c r="A30133" t="s">
        <v>0</v>
      </c>
      <c r="B30133" t="s">
        <v>41619</v>
      </c>
      <c r="C30133" t="s">
        <v>173</v>
      </c>
      <c r="D30133" t="s">
        <v>163</v>
      </c>
      <c r="E30133" t="s">
        <v>141</v>
      </c>
      <c r="F30133" t="b">
        <v>1</v>
      </c>
      <c r="G30133" t="s">
        <v>153</v>
      </c>
      <c r="H30133" s="1">
        <v>45156.250069444453</v>
      </c>
      <c r="I30133" t="b">
        <v>0</v>
      </c>
      <c r="J30133" t="b">
        <v>1</v>
      </c>
      <c r="K30133" t="s">
        <v>116</v>
      </c>
      <c r="L30133" t="s">
        <v>166</v>
      </c>
      <c r="N30133" s="2">
        <v>27.979999542236332</v>
      </c>
      <c r="O30133" t="s">
        <v>4482</v>
      </c>
      <c r="P30133" t="s">
        <v>41620</v>
      </c>
    </row>
    <row r="30134" spans="1:16" x14ac:dyDescent="0.3">
      <c r="A30134" t="s">
        <v>1</v>
      </c>
      <c r="B30134" t="s">
        <v>10179</v>
      </c>
      <c r="C30134" t="s">
        <v>1058</v>
      </c>
      <c r="D30134" t="s">
        <v>157</v>
      </c>
      <c r="E30134" t="s">
        <v>141</v>
      </c>
      <c r="F30134" t="b">
        <v>0</v>
      </c>
      <c r="G30134" t="s">
        <v>15</v>
      </c>
      <c r="H30134" s="1">
        <v>45106.774953703702</v>
      </c>
      <c r="I30134" t="b">
        <v>1</v>
      </c>
      <c r="J30134" t="b">
        <v>0</v>
      </c>
      <c r="K30134" t="s">
        <v>15</v>
      </c>
      <c r="L30134" t="s">
        <v>142</v>
      </c>
      <c r="M30134" s="3">
        <v>96773</v>
      </c>
      <c r="O30134" t="s">
        <v>24359</v>
      </c>
      <c r="P30134" t="s">
        <v>41621</v>
      </c>
    </row>
    <row r="30135" spans="1:16" x14ac:dyDescent="0.3">
      <c r="A30135" t="s">
        <v>0</v>
      </c>
      <c r="B30135" t="s">
        <v>5449</v>
      </c>
      <c r="C30135" t="s">
        <v>524</v>
      </c>
      <c r="D30135" t="s">
        <v>186</v>
      </c>
      <c r="E30135" t="s">
        <v>206</v>
      </c>
      <c r="F30135" t="b">
        <v>0</v>
      </c>
      <c r="G30135" t="s">
        <v>181</v>
      </c>
      <c r="H30135" s="1">
        <v>45009.000949074078</v>
      </c>
      <c r="I30135" t="b">
        <v>0</v>
      </c>
      <c r="J30135" t="b">
        <v>0</v>
      </c>
      <c r="K30135" t="s">
        <v>116</v>
      </c>
      <c r="L30135" t="s">
        <v>166</v>
      </c>
      <c r="N30135" s="2">
        <v>44</v>
      </c>
      <c r="O30135" t="s">
        <v>9161</v>
      </c>
      <c r="P30135" t="s">
        <v>2258</v>
      </c>
    </row>
    <row r="30136" spans="1:16" x14ac:dyDescent="0.3">
      <c r="A30136" t="s">
        <v>0</v>
      </c>
      <c r="B30136" t="s">
        <v>0</v>
      </c>
      <c r="C30136" t="s">
        <v>2064</v>
      </c>
      <c r="D30136" t="s">
        <v>147</v>
      </c>
      <c r="E30136" t="s">
        <v>141</v>
      </c>
      <c r="F30136" t="b">
        <v>0</v>
      </c>
      <c r="G30136" t="s">
        <v>207</v>
      </c>
      <c r="H30136" s="1">
        <v>45140.835150462961</v>
      </c>
      <c r="I30136" t="b">
        <v>1</v>
      </c>
      <c r="J30136" t="b">
        <v>0</v>
      </c>
      <c r="K30136" t="s">
        <v>116</v>
      </c>
      <c r="L30136" t="s">
        <v>166</v>
      </c>
      <c r="N30136" s="2">
        <v>22</v>
      </c>
      <c r="O30136" t="s">
        <v>41622</v>
      </c>
    </row>
    <row r="30137" spans="1:16" x14ac:dyDescent="0.3">
      <c r="A30137" t="s">
        <v>0</v>
      </c>
      <c r="B30137" t="s">
        <v>0</v>
      </c>
      <c r="C30137" t="s">
        <v>19110</v>
      </c>
      <c r="D30137" t="s">
        <v>147</v>
      </c>
      <c r="E30137" t="s">
        <v>141</v>
      </c>
      <c r="F30137" t="b">
        <v>0</v>
      </c>
      <c r="G30137" t="s">
        <v>153</v>
      </c>
      <c r="H30137" s="1">
        <v>45072.749930555547</v>
      </c>
      <c r="I30137" t="b">
        <v>1</v>
      </c>
      <c r="J30137" t="b">
        <v>1</v>
      </c>
      <c r="K30137" t="s">
        <v>116</v>
      </c>
      <c r="L30137" t="s">
        <v>142</v>
      </c>
      <c r="M30137" s="3">
        <v>125000</v>
      </c>
      <c r="O30137" t="s">
        <v>391</v>
      </c>
      <c r="P30137" t="s">
        <v>666</v>
      </c>
    </row>
    <row r="30138" spans="1:16" x14ac:dyDescent="0.3">
      <c r="A30138" t="s">
        <v>3</v>
      </c>
      <c r="B30138" t="s">
        <v>41623</v>
      </c>
      <c r="C30138" t="s">
        <v>915</v>
      </c>
      <c r="D30138" t="s">
        <v>147</v>
      </c>
      <c r="E30138" t="s">
        <v>141</v>
      </c>
      <c r="F30138" t="b">
        <v>0</v>
      </c>
      <c r="G30138" t="s">
        <v>165</v>
      </c>
      <c r="H30138" s="1">
        <v>45176.626087962963</v>
      </c>
      <c r="I30138" t="b">
        <v>0</v>
      </c>
      <c r="J30138" t="b">
        <v>1</v>
      </c>
      <c r="K30138" t="s">
        <v>116</v>
      </c>
      <c r="L30138" t="s">
        <v>142</v>
      </c>
      <c r="M30138" s="3">
        <v>114500</v>
      </c>
      <c r="O30138" t="s">
        <v>2669</v>
      </c>
      <c r="P30138" t="s">
        <v>41624</v>
      </c>
    </row>
    <row r="30139" spans="1:16" x14ac:dyDescent="0.3">
      <c r="A30139" t="s">
        <v>0</v>
      </c>
      <c r="B30139" t="s">
        <v>41625</v>
      </c>
      <c r="C30139" t="s">
        <v>723</v>
      </c>
      <c r="D30139" t="s">
        <v>7863</v>
      </c>
      <c r="E30139" t="s">
        <v>141</v>
      </c>
      <c r="F30139" t="b">
        <v>0</v>
      </c>
      <c r="G30139" t="s">
        <v>104</v>
      </c>
      <c r="H30139" s="1">
        <v>45021.439930555563</v>
      </c>
      <c r="I30139" t="b">
        <v>0</v>
      </c>
      <c r="J30139" t="b">
        <v>1</v>
      </c>
      <c r="K30139" t="s">
        <v>104</v>
      </c>
      <c r="L30139" t="s">
        <v>142</v>
      </c>
      <c r="M30139" s="3">
        <v>91800</v>
      </c>
      <c r="O30139" t="s">
        <v>288</v>
      </c>
      <c r="P30139" t="s">
        <v>5958</v>
      </c>
    </row>
    <row r="30140" spans="1:16" x14ac:dyDescent="0.3">
      <c r="A30140" t="s">
        <v>0</v>
      </c>
      <c r="B30140" t="s">
        <v>7031</v>
      </c>
      <c r="C30140" t="s">
        <v>655</v>
      </c>
      <c r="D30140" t="s">
        <v>147</v>
      </c>
      <c r="E30140" t="s">
        <v>141</v>
      </c>
      <c r="F30140" t="b">
        <v>0</v>
      </c>
      <c r="G30140" t="s">
        <v>207</v>
      </c>
      <c r="H30140" s="1">
        <v>45055.795335648138</v>
      </c>
      <c r="I30140" t="b">
        <v>1</v>
      </c>
      <c r="J30140" t="b">
        <v>1</v>
      </c>
      <c r="K30140" t="s">
        <v>116</v>
      </c>
      <c r="L30140" t="s">
        <v>166</v>
      </c>
      <c r="N30140" s="2">
        <v>15.5</v>
      </c>
      <c r="O30140" t="s">
        <v>7032</v>
      </c>
      <c r="P30140" t="s">
        <v>583</v>
      </c>
    </row>
    <row r="30141" spans="1:16" x14ac:dyDescent="0.3">
      <c r="A30141" t="s">
        <v>6</v>
      </c>
      <c r="B30141" t="s">
        <v>41626</v>
      </c>
      <c r="C30141" t="s">
        <v>851</v>
      </c>
      <c r="D30141" t="s">
        <v>214</v>
      </c>
      <c r="E30141" t="s">
        <v>141</v>
      </c>
      <c r="F30141" t="b">
        <v>0</v>
      </c>
      <c r="G30141" t="s">
        <v>181</v>
      </c>
      <c r="H30141" s="1">
        <v>45191.336435185192</v>
      </c>
      <c r="I30141" t="b">
        <v>0</v>
      </c>
      <c r="J30141" t="b">
        <v>1</v>
      </c>
      <c r="K30141" t="s">
        <v>116</v>
      </c>
      <c r="L30141" t="s">
        <v>142</v>
      </c>
      <c r="M30141" s="3">
        <v>150000</v>
      </c>
      <c r="O30141" t="s">
        <v>3390</v>
      </c>
      <c r="P30141" t="s">
        <v>41627</v>
      </c>
    </row>
    <row r="30142" spans="1:16" x14ac:dyDescent="0.3">
      <c r="A30142" t="s">
        <v>0</v>
      </c>
      <c r="B30142" t="s">
        <v>22036</v>
      </c>
      <c r="C30142" t="s">
        <v>2922</v>
      </c>
      <c r="D30142" t="s">
        <v>140</v>
      </c>
      <c r="E30142" t="s">
        <v>141</v>
      </c>
      <c r="F30142" t="b">
        <v>0</v>
      </c>
      <c r="G30142" t="s">
        <v>181</v>
      </c>
      <c r="H30142" s="1">
        <v>45032.847094907411</v>
      </c>
      <c r="I30142" t="b">
        <v>0</v>
      </c>
      <c r="J30142" t="b">
        <v>0</v>
      </c>
      <c r="K30142" t="s">
        <v>116</v>
      </c>
      <c r="L30142" t="s">
        <v>142</v>
      </c>
      <c r="M30142" s="3">
        <v>125000</v>
      </c>
      <c r="O30142" t="s">
        <v>41628</v>
      </c>
      <c r="P30142" t="s">
        <v>870</v>
      </c>
    </row>
    <row r="30143" spans="1:16" x14ac:dyDescent="0.3">
      <c r="A30143" t="s">
        <v>0</v>
      </c>
      <c r="B30143" t="s">
        <v>34593</v>
      </c>
      <c r="C30143" t="s">
        <v>173</v>
      </c>
      <c r="D30143" t="s">
        <v>1356</v>
      </c>
      <c r="E30143" t="s">
        <v>206</v>
      </c>
      <c r="F30143" t="b">
        <v>1</v>
      </c>
      <c r="G30143" t="s">
        <v>153</v>
      </c>
      <c r="H30143" s="1">
        <v>45126.791851851849</v>
      </c>
      <c r="I30143" t="b">
        <v>0</v>
      </c>
      <c r="J30143" t="b">
        <v>0</v>
      </c>
      <c r="K30143" t="s">
        <v>116</v>
      </c>
      <c r="L30143" t="s">
        <v>166</v>
      </c>
      <c r="N30143" s="2">
        <v>18.189998626708981</v>
      </c>
      <c r="O30143" t="s">
        <v>391</v>
      </c>
      <c r="P30143" t="s">
        <v>4833</v>
      </c>
    </row>
    <row r="30144" spans="1:16" x14ac:dyDescent="0.3">
      <c r="A30144" t="s">
        <v>0</v>
      </c>
      <c r="B30144" t="s">
        <v>0</v>
      </c>
      <c r="C30144" t="s">
        <v>173</v>
      </c>
      <c r="D30144" t="s">
        <v>147</v>
      </c>
      <c r="E30144" t="s">
        <v>141</v>
      </c>
      <c r="F30144" t="b">
        <v>1</v>
      </c>
      <c r="G30144" t="s">
        <v>153</v>
      </c>
      <c r="H30144" s="1">
        <v>45191.041759259257</v>
      </c>
      <c r="I30144" t="b">
        <v>0</v>
      </c>
      <c r="J30144" t="b">
        <v>0</v>
      </c>
      <c r="K30144" t="s">
        <v>116</v>
      </c>
      <c r="L30144" t="s">
        <v>142</v>
      </c>
      <c r="M30144" s="3">
        <v>90000</v>
      </c>
      <c r="O30144" t="s">
        <v>41629</v>
      </c>
      <c r="P30144" t="s">
        <v>41630</v>
      </c>
    </row>
    <row r="30145" spans="1:16" x14ac:dyDescent="0.3">
      <c r="A30145" t="s">
        <v>4</v>
      </c>
      <c r="B30145" t="s">
        <v>41631</v>
      </c>
      <c r="C30145" t="s">
        <v>357</v>
      </c>
      <c r="D30145" t="s">
        <v>157</v>
      </c>
      <c r="E30145" t="s">
        <v>141</v>
      </c>
      <c r="F30145" t="b">
        <v>0</v>
      </c>
      <c r="G30145" t="s">
        <v>148</v>
      </c>
      <c r="H30145" s="1">
        <v>44973.482534722221</v>
      </c>
      <c r="I30145" t="b">
        <v>0</v>
      </c>
      <c r="J30145" t="b">
        <v>1</v>
      </c>
      <c r="K30145" t="s">
        <v>116</v>
      </c>
      <c r="L30145" t="s">
        <v>142</v>
      </c>
      <c r="M30145" s="3">
        <v>190500</v>
      </c>
      <c r="O30145" t="s">
        <v>2644</v>
      </c>
      <c r="P30145" t="s">
        <v>41632</v>
      </c>
    </row>
    <row r="30146" spans="1:16" x14ac:dyDescent="0.3">
      <c r="A30146" t="s">
        <v>1</v>
      </c>
      <c r="B30146" t="s">
        <v>1</v>
      </c>
      <c r="C30146" t="s">
        <v>581</v>
      </c>
      <c r="D30146" t="s">
        <v>282</v>
      </c>
      <c r="E30146" t="s">
        <v>206</v>
      </c>
      <c r="F30146" t="b">
        <v>0</v>
      </c>
      <c r="G30146" t="s">
        <v>153</v>
      </c>
      <c r="H30146" s="1">
        <v>45034.003738425927</v>
      </c>
      <c r="I30146" t="b">
        <v>1</v>
      </c>
      <c r="J30146" t="b">
        <v>0</v>
      </c>
      <c r="K30146" t="s">
        <v>116</v>
      </c>
      <c r="L30146" t="s">
        <v>166</v>
      </c>
      <c r="N30146" s="2">
        <v>50.5</v>
      </c>
      <c r="O30146" t="s">
        <v>11093</v>
      </c>
      <c r="P30146" t="s">
        <v>41633</v>
      </c>
    </row>
    <row r="30147" spans="1:16" x14ac:dyDescent="0.3">
      <c r="A30147" t="s">
        <v>5</v>
      </c>
      <c r="B30147" t="s">
        <v>41634</v>
      </c>
      <c r="C30147" t="s">
        <v>15726</v>
      </c>
      <c r="D30147" t="s">
        <v>157</v>
      </c>
      <c r="E30147" t="s">
        <v>141</v>
      </c>
      <c r="F30147" t="b">
        <v>0</v>
      </c>
      <c r="G30147" t="s">
        <v>49</v>
      </c>
      <c r="H30147" s="1">
        <v>44961.462048611109</v>
      </c>
      <c r="I30147" t="b">
        <v>0</v>
      </c>
      <c r="J30147" t="b">
        <v>0</v>
      </c>
      <c r="K30147" t="s">
        <v>49</v>
      </c>
      <c r="L30147" t="s">
        <v>142</v>
      </c>
      <c r="M30147" s="3">
        <v>147500</v>
      </c>
      <c r="O30147" t="s">
        <v>41635</v>
      </c>
      <c r="P30147" t="s">
        <v>41636</v>
      </c>
    </row>
    <row r="30148" spans="1:16" x14ac:dyDescent="0.3">
      <c r="A30148" t="s">
        <v>2</v>
      </c>
      <c r="B30148" t="s">
        <v>11878</v>
      </c>
      <c r="C30148" t="s">
        <v>420</v>
      </c>
      <c r="D30148" t="s">
        <v>163</v>
      </c>
      <c r="E30148" t="s">
        <v>141</v>
      </c>
      <c r="F30148" t="b">
        <v>0</v>
      </c>
      <c r="G30148" t="s">
        <v>165</v>
      </c>
      <c r="H30148" s="1">
        <v>45153.752534722233</v>
      </c>
      <c r="I30148" t="b">
        <v>0</v>
      </c>
      <c r="J30148" t="b">
        <v>0</v>
      </c>
      <c r="K30148" t="s">
        <v>116</v>
      </c>
      <c r="L30148" t="s">
        <v>166</v>
      </c>
      <c r="N30148" s="2">
        <v>40.779998779296882</v>
      </c>
      <c r="O30148" t="s">
        <v>1192</v>
      </c>
      <c r="P30148" t="s">
        <v>638</v>
      </c>
    </row>
    <row r="30149" spans="1:16" x14ac:dyDescent="0.3">
      <c r="A30149" t="s">
        <v>2</v>
      </c>
      <c r="B30149" t="s">
        <v>7496</v>
      </c>
      <c r="C30149" t="s">
        <v>156</v>
      </c>
      <c r="D30149" t="s">
        <v>362</v>
      </c>
      <c r="E30149" t="s">
        <v>206</v>
      </c>
      <c r="F30149" t="b">
        <v>0</v>
      </c>
      <c r="G30149" t="s">
        <v>148</v>
      </c>
      <c r="H30149" s="1">
        <v>45174.79246527778</v>
      </c>
      <c r="I30149" t="b">
        <v>0</v>
      </c>
      <c r="J30149" t="b">
        <v>0</v>
      </c>
      <c r="K30149" t="s">
        <v>116</v>
      </c>
      <c r="L30149" t="s">
        <v>166</v>
      </c>
      <c r="N30149" s="2">
        <v>52</v>
      </c>
      <c r="O30149" t="s">
        <v>1000</v>
      </c>
      <c r="P30149" t="s">
        <v>6974</v>
      </c>
    </row>
    <row r="30150" spans="1:16" x14ac:dyDescent="0.3">
      <c r="A30150" t="s">
        <v>2</v>
      </c>
      <c r="B30150" t="s">
        <v>3846</v>
      </c>
      <c r="C30150" t="s">
        <v>520</v>
      </c>
      <c r="D30150" t="s">
        <v>214</v>
      </c>
      <c r="E30150" t="s">
        <v>141</v>
      </c>
      <c r="F30150" t="b">
        <v>0</v>
      </c>
      <c r="G30150" t="s">
        <v>153</v>
      </c>
      <c r="H30150" s="1">
        <v>45133.543738425928</v>
      </c>
      <c r="I30150" t="b">
        <v>0</v>
      </c>
      <c r="J30150" t="b">
        <v>0</v>
      </c>
      <c r="K30150" t="s">
        <v>116</v>
      </c>
      <c r="L30150" t="s">
        <v>142</v>
      </c>
      <c r="M30150" s="3">
        <v>115000</v>
      </c>
      <c r="O30150" t="s">
        <v>10062</v>
      </c>
    </row>
    <row r="30151" spans="1:16" x14ac:dyDescent="0.3">
      <c r="A30151" t="s">
        <v>2</v>
      </c>
      <c r="B30151" t="s">
        <v>16386</v>
      </c>
      <c r="C30151" t="s">
        <v>23158</v>
      </c>
      <c r="D30151" t="s">
        <v>163</v>
      </c>
      <c r="E30151" t="s">
        <v>164</v>
      </c>
      <c r="F30151" t="b">
        <v>0</v>
      </c>
      <c r="G30151" t="s">
        <v>158</v>
      </c>
      <c r="H30151" s="1">
        <v>45178.251944444448</v>
      </c>
      <c r="I30151" t="b">
        <v>0</v>
      </c>
      <c r="J30151" t="b">
        <v>0</v>
      </c>
      <c r="K30151" t="s">
        <v>116</v>
      </c>
      <c r="L30151" t="s">
        <v>166</v>
      </c>
      <c r="N30151" s="2">
        <v>45.68499755859375</v>
      </c>
      <c r="O30151" t="s">
        <v>29742</v>
      </c>
      <c r="P30151" t="s">
        <v>29743</v>
      </c>
    </row>
    <row r="30152" spans="1:16" x14ac:dyDescent="0.3">
      <c r="A30152" t="s">
        <v>0</v>
      </c>
      <c r="B30152" t="s">
        <v>41637</v>
      </c>
      <c r="C30152" t="s">
        <v>11298</v>
      </c>
      <c r="D30152" t="s">
        <v>140</v>
      </c>
      <c r="E30152" t="s">
        <v>141</v>
      </c>
      <c r="F30152" t="b">
        <v>0</v>
      </c>
      <c r="G30152" t="s">
        <v>181</v>
      </c>
      <c r="H30152" s="1">
        <v>45028.833715277768</v>
      </c>
      <c r="I30152" t="b">
        <v>1</v>
      </c>
      <c r="J30152" t="b">
        <v>0</v>
      </c>
      <c r="K30152" t="s">
        <v>116</v>
      </c>
      <c r="L30152" t="s">
        <v>166</v>
      </c>
      <c r="N30152" s="2">
        <v>25</v>
      </c>
      <c r="O30152" t="s">
        <v>41638</v>
      </c>
      <c r="P30152" t="s">
        <v>11823</v>
      </c>
    </row>
    <row r="30153" spans="1:16" x14ac:dyDescent="0.3">
      <c r="A30153" t="s">
        <v>0</v>
      </c>
      <c r="B30153" t="s">
        <v>38776</v>
      </c>
      <c r="C30153" t="s">
        <v>375</v>
      </c>
      <c r="D30153" t="s">
        <v>1342</v>
      </c>
      <c r="E30153" t="s">
        <v>141</v>
      </c>
      <c r="F30153" t="b">
        <v>0</v>
      </c>
      <c r="G30153" t="s">
        <v>207</v>
      </c>
      <c r="H30153" s="1">
        <v>44930.835347222222</v>
      </c>
      <c r="I30153" t="b">
        <v>1</v>
      </c>
      <c r="J30153" t="b">
        <v>1</v>
      </c>
      <c r="K30153" t="s">
        <v>116</v>
      </c>
      <c r="L30153" t="s">
        <v>142</v>
      </c>
      <c r="M30153" s="3">
        <v>60000</v>
      </c>
      <c r="O30153" t="s">
        <v>5488</v>
      </c>
      <c r="P30153" t="s">
        <v>5489</v>
      </c>
    </row>
    <row r="30154" spans="1:16" x14ac:dyDescent="0.3">
      <c r="A30154" t="s">
        <v>0</v>
      </c>
      <c r="B30154" t="s">
        <v>0</v>
      </c>
      <c r="C30154" t="s">
        <v>18063</v>
      </c>
      <c r="D30154" t="s">
        <v>140</v>
      </c>
      <c r="E30154" t="s">
        <v>141</v>
      </c>
      <c r="F30154" t="b">
        <v>0</v>
      </c>
      <c r="G30154" t="s">
        <v>181</v>
      </c>
      <c r="H30154" s="1">
        <v>45107.000798611109</v>
      </c>
      <c r="I30154" t="b">
        <v>1</v>
      </c>
      <c r="J30154" t="b">
        <v>0</v>
      </c>
      <c r="K30154" t="s">
        <v>116</v>
      </c>
      <c r="L30154" t="s">
        <v>166</v>
      </c>
      <c r="N30154" s="2">
        <v>21</v>
      </c>
      <c r="O30154" t="s">
        <v>41639</v>
      </c>
      <c r="P30154" t="s">
        <v>8533</v>
      </c>
    </row>
    <row r="30155" spans="1:16" x14ac:dyDescent="0.3">
      <c r="A30155" t="s">
        <v>0</v>
      </c>
      <c r="B30155" t="s">
        <v>1771</v>
      </c>
      <c r="C30155" t="s">
        <v>420</v>
      </c>
      <c r="D30155" t="s">
        <v>140</v>
      </c>
      <c r="E30155" t="s">
        <v>141</v>
      </c>
      <c r="F30155" t="b">
        <v>0</v>
      </c>
      <c r="G30155" t="s">
        <v>165</v>
      </c>
      <c r="H30155" s="1">
        <v>45146.792604166672</v>
      </c>
      <c r="I30155" t="b">
        <v>1</v>
      </c>
      <c r="J30155" t="b">
        <v>0</v>
      </c>
      <c r="K30155" t="s">
        <v>116</v>
      </c>
      <c r="L30155" t="s">
        <v>166</v>
      </c>
      <c r="N30155" s="2">
        <v>61</v>
      </c>
      <c r="O30155" t="s">
        <v>41640</v>
      </c>
      <c r="P30155" t="s">
        <v>36901</v>
      </c>
    </row>
    <row r="30156" spans="1:16" x14ac:dyDescent="0.3">
      <c r="A30156" t="s">
        <v>0</v>
      </c>
      <c r="B30156" t="s">
        <v>41641</v>
      </c>
      <c r="C30156" t="s">
        <v>546</v>
      </c>
      <c r="D30156" t="s">
        <v>147</v>
      </c>
      <c r="E30156" t="s">
        <v>206</v>
      </c>
      <c r="F30156" t="b">
        <v>0</v>
      </c>
      <c r="G30156" t="s">
        <v>148</v>
      </c>
      <c r="H30156" s="1">
        <v>45251.778090277781</v>
      </c>
      <c r="I30156" t="b">
        <v>0</v>
      </c>
      <c r="J30156" t="b">
        <v>0</v>
      </c>
      <c r="K30156" t="s">
        <v>116</v>
      </c>
      <c r="L30156" t="s">
        <v>166</v>
      </c>
      <c r="N30156" s="2">
        <v>43.939998626708977</v>
      </c>
      <c r="O30156" t="s">
        <v>41642</v>
      </c>
      <c r="P30156" t="s">
        <v>13446</v>
      </c>
    </row>
    <row r="30157" spans="1:16" x14ac:dyDescent="0.3">
      <c r="A30157" t="s">
        <v>0</v>
      </c>
      <c r="B30157" t="s">
        <v>0</v>
      </c>
      <c r="C30157" t="s">
        <v>420</v>
      </c>
      <c r="D30157" t="s">
        <v>147</v>
      </c>
      <c r="E30157" t="s">
        <v>141</v>
      </c>
      <c r="F30157" t="b">
        <v>0</v>
      </c>
      <c r="G30157" t="s">
        <v>165</v>
      </c>
      <c r="H30157" s="1">
        <v>45047.876168981478</v>
      </c>
      <c r="I30157" t="b">
        <v>1</v>
      </c>
      <c r="J30157" t="b">
        <v>1</v>
      </c>
      <c r="K30157" t="s">
        <v>116</v>
      </c>
      <c r="L30157" t="s">
        <v>142</v>
      </c>
      <c r="M30157" s="3">
        <v>52500</v>
      </c>
      <c r="O30157" t="s">
        <v>41643</v>
      </c>
      <c r="P30157" t="s">
        <v>4392</v>
      </c>
    </row>
    <row r="30158" spans="1:16" x14ac:dyDescent="0.3">
      <c r="A30158" t="s">
        <v>0</v>
      </c>
      <c r="B30158" t="s">
        <v>41644</v>
      </c>
      <c r="C30158" t="s">
        <v>3352</v>
      </c>
      <c r="D30158" t="s">
        <v>186</v>
      </c>
      <c r="E30158" t="s">
        <v>141</v>
      </c>
      <c r="F30158" t="b">
        <v>0</v>
      </c>
      <c r="G30158" t="s">
        <v>181</v>
      </c>
      <c r="H30158" s="1">
        <v>45153.833807870367</v>
      </c>
      <c r="I30158" t="b">
        <v>0</v>
      </c>
      <c r="J30158" t="b">
        <v>0</v>
      </c>
      <c r="K30158" t="s">
        <v>116</v>
      </c>
      <c r="L30158" t="s">
        <v>166</v>
      </c>
      <c r="N30158" s="2">
        <v>45.459999084472663</v>
      </c>
      <c r="O30158" t="s">
        <v>41645</v>
      </c>
      <c r="P30158" t="s">
        <v>41646</v>
      </c>
    </row>
    <row r="30159" spans="1:16" x14ac:dyDescent="0.3">
      <c r="A30159" t="s">
        <v>1</v>
      </c>
      <c r="B30159" t="s">
        <v>41647</v>
      </c>
      <c r="C30159" t="s">
        <v>190</v>
      </c>
      <c r="D30159" t="s">
        <v>186</v>
      </c>
      <c r="E30159" t="s">
        <v>141</v>
      </c>
      <c r="F30159" t="b">
        <v>0</v>
      </c>
      <c r="G30159" t="s">
        <v>181</v>
      </c>
      <c r="H30159" s="1">
        <v>45079.87568287037</v>
      </c>
      <c r="I30159" t="b">
        <v>0</v>
      </c>
      <c r="J30159" t="b">
        <v>0</v>
      </c>
      <c r="K30159" t="s">
        <v>116</v>
      </c>
      <c r="L30159" t="s">
        <v>166</v>
      </c>
      <c r="N30159" s="2">
        <v>24.139999389648441</v>
      </c>
      <c r="O30159" t="s">
        <v>1319</v>
      </c>
    </row>
    <row r="30160" spans="1:16" x14ac:dyDescent="0.3">
      <c r="A30160" t="s">
        <v>0</v>
      </c>
      <c r="B30160" t="s">
        <v>41648</v>
      </c>
      <c r="C30160" t="s">
        <v>204</v>
      </c>
      <c r="D30160" t="s">
        <v>186</v>
      </c>
      <c r="E30160" t="s">
        <v>206</v>
      </c>
      <c r="F30160" t="b">
        <v>0</v>
      </c>
      <c r="G30160" t="s">
        <v>181</v>
      </c>
      <c r="H30160" s="1">
        <v>45041.792326388888</v>
      </c>
      <c r="I30160" t="b">
        <v>1</v>
      </c>
      <c r="J30160" t="b">
        <v>0</v>
      </c>
      <c r="K30160" t="s">
        <v>116</v>
      </c>
      <c r="L30160" t="s">
        <v>166</v>
      </c>
      <c r="N30160" s="2">
        <v>18.969999313354489</v>
      </c>
      <c r="O30160" t="s">
        <v>2909</v>
      </c>
      <c r="P30160" t="s">
        <v>583</v>
      </c>
    </row>
    <row r="30161" spans="1:16" x14ac:dyDescent="0.3">
      <c r="A30161" t="s">
        <v>7</v>
      </c>
      <c r="B30161" t="s">
        <v>7</v>
      </c>
      <c r="C30161" t="s">
        <v>375</v>
      </c>
      <c r="D30161" t="s">
        <v>186</v>
      </c>
      <c r="E30161" t="s">
        <v>141</v>
      </c>
      <c r="F30161" t="b">
        <v>0</v>
      </c>
      <c r="G30161" t="s">
        <v>207</v>
      </c>
      <c r="H30161" s="1">
        <v>45141.460196759261</v>
      </c>
      <c r="I30161" t="b">
        <v>0</v>
      </c>
      <c r="J30161" t="b">
        <v>1</v>
      </c>
      <c r="K30161" t="s">
        <v>116</v>
      </c>
      <c r="L30161" t="s">
        <v>142</v>
      </c>
      <c r="M30161" s="3">
        <v>92500</v>
      </c>
      <c r="O30161" t="s">
        <v>376</v>
      </c>
      <c r="P30161" t="s">
        <v>1411</v>
      </c>
    </row>
    <row r="30162" spans="1:16" x14ac:dyDescent="0.3">
      <c r="A30162" t="s">
        <v>2</v>
      </c>
      <c r="B30162" t="s">
        <v>41649</v>
      </c>
      <c r="C30162" t="s">
        <v>914</v>
      </c>
      <c r="D30162" t="s">
        <v>712</v>
      </c>
      <c r="E30162" t="s">
        <v>141</v>
      </c>
      <c r="F30162" t="b">
        <v>0</v>
      </c>
      <c r="G30162" t="s">
        <v>148</v>
      </c>
      <c r="H30162" s="1">
        <v>44956.195879629631</v>
      </c>
      <c r="I30162" t="b">
        <v>0</v>
      </c>
      <c r="J30162" t="b">
        <v>1</v>
      </c>
      <c r="K30162" t="s">
        <v>116</v>
      </c>
      <c r="L30162" t="s">
        <v>142</v>
      </c>
      <c r="M30162" s="3">
        <v>119550</v>
      </c>
      <c r="O30162" t="s">
        <v>508</v>
      </c>
      <c r="P30162" t="s">
        <v>41650</v>
      </c>
    </row>
    <row r="30163" spans="1:16" x14ac:dyDescent="0.3">
      <c r="A30163" t="s">
        <v>2</v>
      </c>
      <c r="B30163" t="s">
        <v>41651</v>
      </c>
      <c r="C30163" t="s">
        <v>494</v>
      </c>
      <c r="D30163" t="s">
        <v>9640</v>
      </c>
      <c r="E30163" t="s">
        <v>141</v>
      </c>
      <c r="F30163" t="b">
        <v>0</v>
      </c>
      <c r="G30163" t="s">
        <v>104</v>
      </c>
      <c r="H30163" s="1">
        <v>45080.093414351853</v>
      </c>
      <c r="I30163" t="b">
        <v>1</v>
      </c>
      <c r="J30163" t="b">
        <v>1</v>
      </c>
      <c r="K30163" t="s">
        <v>104</v>
      </c>
      <c r="L30163" t="s">
        <v>142</v>
      </c>
      <c r="M30163" s="3">
        <v>181000</v>
      </c>
      <c r="O30163" t="s">
        <v>2871</v>
      </c>
      <c r="P30163" t="s">
        <v>2872</v>
      </c>
    </row>
    <row r="30164" spans="1:16" x14ac:dyDescent="0.3">
      <c r="A30164" t="s">
        <v>2</v>
      </c>
      <c r="B30164" t="s">
        <v>41652</v>
      </c>
      <c r="C30164" t="s">
        <v>173</v>
      </c>
      <c r="D30164" t="s">
        <v>39756</v>
      </c>
      <c r="E30164" t="s">
        <v>141</v>
      </c>
      <c r="F30164" t="b">
        <v>1</v>
      </c>
      <c r="G30164" t="s">
        <v>181</v>
      </c>
      <c r="H30164" s="1">
        <v>45248.668067129627</v>
      </c>
      <c r="I30164" t="b">
        <v>0</v>
      </c>
      <c r="J30164" t="b">
        <v>0</v>
      </c>
      <c r="K30164" t="s">
        <v>116</v>
      </c>
      <c r="L30164" t="s">
        <v>166</v>
      </c>
      <c r="N30164" s="2">
        <v>95</v>
      </c>
      <c r="O30164" t="s">
        <v>41653</v>
      </c>
      <c r="P30164" t="s">
        <v>4851</v>
      </c>
    </row>
    <row r="30165" spans="1:16" x14ac:dyDescent="0.3">
      <c r="A30165" t="s">
        <v>0</v>
      </c>
      <c r="B30165" t="s">
        <v>41654</v>
      </c>
      <c r="C30165" t="s">
        <v>97</v>
      </c>
      <c r="D30165" t="s">
        <v>157</v>
      </c>
      <c r="E30165" t="s">
        <v>141</v>
      </c>
      <c r="F30165" t="b">
        <v>0</v>
      </c>
      <c r="G30165" t="s">
        <v>97</v>
      </c>
      <c r="H30165" s="1">
        <v>45062.26703703704</v>
      </c>
      <c r="I30165" t="b">
        <v>1</v>
      </c>
      <c r="J30165" t="b">
        <v>0</v>
      </c>
      <c r="K30165" t="s">
        <v>97</v>
      </c>
      <c r="L30165" t="s">
        <v>142</v>
      </c>
      <c r="M30165" s="3">
        <v>98500</v>
      </c>
      <c r="O30165" t="s">
        <v>41655</v>
      </c>
      <c r="P30165" t="s">
        <v>816</v>
      </c>
    </row>
    <row r="30166" spans="1:16" x14ac:dyDescent="0.3">
      <c r="A30166" t="s">
        <v>2</v>
      </c>
      <c r="B30166" t="s">
        <v>17704</v>
      </c>
      <c r="C30166" t="s">
        <v>11257</v>
      </c>
      <c r="D30166" t="s">
        <v>2311</v>
      </c>
      <c r="E30166" t="s">
        <v>141</v>
      </c>
      <c r="F30166" t="b">
        <v>0</v>
      </c>
      <c r="G30166" t="s">
        <v>148</v>
      </c>
      <c r="H30166" s="1">
        <v>44928.617071759261</v>
      </c>
      <c r="I30166" t="b">
        <v>0</v>
      </c>
      <c r="J30166" t="b">
        <v>1</v>
      </c>
      <c r="K30166" t="s">
        <v>116</v>
      </c>
      <c r="L30166" t="s">
        <v>142</v>
      </c>
      <c r="M30166" s="3">
        <v>101950</v>
      </c>
      <c r="O30166" t="s">
        <v>2669</v>
      </c>
      <c r="P30166" t="s">
        <v>12728</v>
      </c>
    </row>
    <row r="30167" spans="1:16" x14ac:dyDescent="0.3">
      <c r="A30167" t="s">
        <v>7</v>
      </c>
      <c r="B30167" t="s">
        <v>41656</v>
      </c>
      <c r="C30167" t="s">
        <v>17504</v>
      </c>
      <c r="D30167" t="s">
        <v>147</v>
      </c>
      <c r="E30167" t="s">
        <v>206</v>
      </c>
      <c r="F30167" t="b">
        <v>0</v>
      </c>
      <c r="G30167" t="s">
        <v>153</v>
      </c>
      <c r="H30167" s="1">
        <v>45049.916886574072</v>
      </c>
      <c r="I30167" t="b">
        <v>1</v>
      </c>
      <c r="J30167" t="b">
        <v>0</v>
      </c>
      <c r="K30167" t="s">
        <v>116</v>
      </c>
      <c r="L30167" t="s">
        <v>166</v>
      </c>
      <c r="N30167" s="2">
        <v>72.5</v>
      </c>
      <c r="O30167" t="s">
        <v>41657</v>
      </c>
      <c r="P30167" t="s">
        <v>41658</v>
      </c>
    </row>
    <row r="30168" spans="1:16" x14ac:dyDescent="0.3">
      <c r="A30168" t="s">
        <v>0</v>
      </c>
      <c r="B30168" t="s">
        <v>8378</v>
      </c>
      <c r="C30168" t="s">
        <v>270</v>
      </c>
      <c r="D30168" t="s">
        <v>214</v>
      </c>
      <c r="E30168" t="s">
        <v>141</v>
      </c>
      <c r="F30168" t="b">
        <v>0</v>
      </c>
      <c r="G30168" t="s">
        <v>153</v>
      </c>
      <c r="H30168" s="1">
        <v>45097.2500462963</v>
      </c>
      <c r="I30168" t="b">
        <v>0</v>
      </c>
      <c r="J30168" t="b">
        <v>1</v>
      </c>
      <c r="K30168" t="s">
        <v>116</v>
      </c>
      <c r="L30168" t="s">
        <v>142</v>
      </c>
      <c r="M30168" s="3">
        <v>115000</v>
      </c>
      <c r="O30168" t="s">
        <v>2170</v>
      </c>
      <c r="P30168" t="s">
        <v>7288</v>
      </c>
    </row>
    <row r="30169" spans="1:16" x14ac:dyDescent="0.3">
      <c r="A30169" t="s">
        <v>3</v>
      </c>
      <c r="B30169" t="s">
        <v>41659</v>
      </c>
      <c r="C30169" t="s">
        <v>2068</v>
      </c>
      <c r="D30169" t="s">
        <v>147</v>
      </c>
      <c r="E30169" t="s">
        <v>141</v>
      </c>
      <c r="F30169" t="b">
        <v>0</v>
      </c>
      <c r="G30169" t="s">
        <v>165</v>
      </c>
      <c r="H30169" s="1">
        <v>45274.959108796298</v>
      </c>
      <c r="I30169" t="b">
        <v>0</v>
      </c>
      <c r="J30169" t="b">
        <v>1</v>
      </c>
      <c r="K30169" t="s">
        <v>116</v>
      </c>
      <c r="L30169" t="s">
        <v>142</v>
      </c>
      <c r="M30169" s="3">
        <v>80000</v>
      </c>
      <c r="O30169" t="s">
        <v>28928</v>
      </c>
      <c r="P30169" t="s">
        <v>748</v>
      </c>
    </row>
    <row r="30170" spans="1:16" x14ac:dyDescent="0.3">
      <c r="A30170" t="s">
        <v>0</v>
      </c>
      <c r="B30170" t="s">
        <v>745</v>
      </c>
      <c r="C30170" t="s">
        <v>173</v>
      </c>
      <c r="D30170" t="s">
        <v>186</v>
      </c>
      <c r="E30170" t="s">
        <v>206</v>
      </c>
      <c r="F30170" t="b">
        <v>1</v>
      </c>
      <c r="G30170" t="s">
        <v>153</v>
      </c>
      <c r="H30170" s="1">
        <v>45099.625520833331</v>
      </c>
      <c r="I30170" t="b">
        <v>1</v>
      </c>
      <c r="J30170" t="b">
        <v>0</v>
      </c>
      <c r="K30170" t="s">
        <v>116</v>
      </c>
      <c r="L30170" t="s">
        <v>166</v>
      </c>
      <c r="N30170" s="2">
        <v>50</v>
      </c>
      <c r="O30170" t="s">
        <v>38565</v>
      </c>
      <c r="P30170" t="s">
        <v>41660</v>
      </c>
    </row>
    <row r="30171" spans="1:16" x14ac:dyDescent="0.3">
      <c r="A30171" t="s">
        <v>0</v>
      </c>
      <c r="B30171" t="s">
        <v>5291</v>
      </c>
      <c r="C30171" t="s">
        <v>4798</v>
      </c>
      <c r="D30171" t="s">
        <v>214</v>
      </c>
      <c r="E30171" t="s">
        <v>141</v>
      </c>
      <c r="F30171" t="b">
        <v>0</v>
      </c>
      <c r="G30171" t="s">
        <v>181</v>
      </c>
      <c r="H30171" s="1">
        <v>45071.500428240739</v>
      </c>
      <c r="I30171" t="b">
        <v>0</v>
      </c>
      <c r="J30171" t="b">
        <v>1</v>
      </c>
      <c r="K30171" t="s">
        <v>116</v>
      </c>
      <c r="L30171" t="s">
        <v>142</v>
      </c>
      <c r="M30171" s="3">
        <v>90000</v>
      </c>
      <c r="O30171" t="s">
        <v>1267</v>
      </c>
      <c r="P30171" t="s">
        <v>31267</v>
      </c>
    </row>
    <row r="30172" spans="1:16" x14ac:dyDescent="0.3">
      <c r="A30172" t="s">
        <v>0</v>
      </c>
      <c r="B30172" t="s">
        <v>0</v>
      </c>
      <c r="C30172" t="s">
        <v>882</v>
      </c>
      <c r="D30172" t="s">
        <v>147</v>
      </c>
      <c r="E30172" t="s">
        <v>206</v>
      </c>
      <c r="F30172" t="b">
        <v>0</v>
      </c>
      <c r="G30172" t="s">
        <v>153</v>
      </c>
      <c r="H30172" s="1">
        <v>45103.875347222223</v>
      </c>
      <c r="I30172" t="b">
        <v>1</v>
      </c>
      <c r="J30172" t="b">
        <v>1</v>
      </c>
      <c r="K30172" t="s">
        <v>116</v>
      </c>
      <c r="L30172" t="s">
        <v>166</v>
      </c>
      <c r="N30172" s="2">
        <v>23</v>
      </c>
      <c r="O30172" t="s">
        <v>41661</v>
      </c>
      <c r="P30172" t="s">
        <v>3287</v>
      </c>
    </row>
    <row r="30173" spans="1:16" x14ac:dyDescent="0.3">
      <c r="A30173" t="s">
        <v>0</v>
      </c>
      <c r="B30173" t="s">
        <v>41662</v>
      </c>
      <c r="C30173" t="s">
        <v>14474</v>
      </c>
      <c r="D30173" t="s">
        <v>157</v>
      </c>
      <c r="E30173" t="s">
        <v>141</v>
      </c>
      <c r="F30173" t="b">
        <v>0</v>
      </c>
      <c r="G30173" t="s">
        <v>47</v>
      </c>
      <c r="H30173" s="1">
        <v>45034.363680555558</v>
      </c>
      <c r="I30173" t="b">
        <v>0</v>
      </c>
      <c r="J30173" t="b">
        <v>0</v>
      </c>
      <c r="K30173" t="s">
        <v>47</v>
      </c>
      <c r="L30173" t="s">
        <v>142</v>
      </c>
      <c r="M30173" s="3">
        <v>105650</v>
      </c>
      <c r="O30173" t="s">
        <v>159</v>
      </c>
      <c r="P30173" t="s">
        <v>10214</v>
      </c>
    </row>
    <row r="30174" spans="1:16" x14ac:dyDescent="0.3">
      <c r="A30174" t="s">
        <v>0</v>
      </c>
      <c r="B30174" t="s">
        <v>5475</v>
      </c>
      <c r="C30174" t="s">
        <v>610</v>
      </c>
      <c r="D30174" t="s">
        <v>214</v>
      </c>
      <c r="E30174" t="s">
        <v>141</v>
      </c>
      <c r="F30174" t="b">
        <v>0</v>
      </c>
      <c r="G30174" t="s">
        <v>153</v>
      </c>
      <c r="H30174" s="1">
        <v>44957.250092592592</v>
      </c>
      <c r="I30174" t="b">
        <v>0</v>
      </c>
      <c r="J30174" t="b">
        <v>1</v>
      </c>
      <c r="K30174" t="s">
        <v>116</v>
      </c>
      <c r="L30174" t="s">
        <v>142</v>
      </c>
      <c r="M30174" s="3">
        <v>115000</v>
      </c>
      <c r="O30174" t="s">
        <v>1688</v>
      </c>
      <c r="P30174" t="s">
        <v>41663</v>
      </c>
    </row>
    <row r="30175" spans="1:16" x14ac:dyDescent="0.3">
      <c r="A30175" t="s">
        <v>3</v>
      </c>
      <c r="B30175" t="s">
        <v>813</v>
      </c>
      <c r="C30175" t="s">
        <v>655</v>
      </c>
      <c r="D30175" t="s">
        <v>186</v>
      </c>
      <c r="E30175" t="s">
        <v>206</v>
      </c>
      <c r="F30175" t="b">
        <v>0</v>
      </c>
      <c r="G30175" t="s">
        <v>207</v>
      </c>
      <c r="H30175" s="1">
        <v>45146.54315972222</v>
      </c>
      <c r="I30175" t="b">
        <v>1</v>
      </c>
      <c r="J30175" t="b">
        <v>0</v>
      </c>
      <c r="K30175" t="s">
        <v>116</v>
      </c>
      <c r="L30175" t="s">
        <v>166</v>
      </c>
      <c r="N30175" s="2">
        <v>31.5</v>
      </c>
      <c r="O30175" t="s">
        <v>249</v>
      </c>
      <c r="P30175" t="s">
        <v>946</v>
      </c>
    </row>
    <row r="30176" spans="1:16" x14ac:dyDescent="0.3">
      <c r="A30176" t="s">
        <v>1</v>
      </c>
      <c r="B30176" t="s">
        <v>2039</v>
      </c>
      <c r="C30176" t="s">
        <v>7511</v>
      </c>
      <c r="D30176" t="s">
        <v>163</v>
      </c>
      <c r="E30176" t="s">
        <v>141</v>
      </c>
      <c r="F30176" t="b">
        <v>0</v>
      </c>
      <c r="G30176" t="s">
        <v>153</v>
      </c>
      <c r="H30176" s="1">
        <v>45192.72457175926</v>
      </c>
      <c r="I30176" t="b">
        <v>0</v>
      </c>
      <c r="J30176" t="b">
        <v>1</v>
      </c>
      <c r="K30176" t="s">
        <v>116</v>
      </c>
      <c r="L30176" t="s">
        <v>166</v>
      </c>
      <c r="N30176" s="2">
        <v>50.965000152587891</v>
      </c>
      <c r="O30176" t="s">
        <v>513</v>
      </c>
      <c r="P30176" t="s">
        <v>573</v>
      </c>
    </row>
    <row r="30177" spans="1:16" x14ac:dyDescent="0.3">
      <c r="A30177" t="s">
        <v>2</v>
      </c>
      <c r="B30177" t="s">
        <v>41664</v>
      </c>
      <c r="C30177" t="s">
        <v>156</v>
      </c>
      <c r="D30177" t="s">
        <v>163</v>
      </c>
      <c r="E30177" t="s">
        <v>164</v>
      </c>
      <c r="F30177" t="b">
        <v>0</v>
      </c>
      <c r="G30177" t="s">
        <v>158</v>
      </c>
      <c r="H30177" s="1">
        <v>45214.252384259264</v>
      </c>
      <c r="I30177" t="b">
        <v>0</v>
      </c>
      <c r="J30177" t="b">
        <v>0</v>
      </c>
      <c r="K30177" t="s">
        <v>116</v>
      </c>
      <c r="L30177" t="s">
        <v>166</v>
      </c>
      <c r="N30177" s="2">
        <v>32.364997863769531</v>
      </c>
      <c r="O30177" t="s">
        <v>1737</v>
      </c>
    </row>
    <row r="30178" spans="1:16" x14ac:dyDescent="0.3">
      <c r="A30178" t="s">
        <v>2</v>
      </c>
      <c r="B30178" t="s">
        <v>2</v>
      </c>
      <c r="C30178" t="s">
        <v>4101</v>
      </c>
      <c r="D30178" t="s">
        <v>157</v>
      </c>
      <c r="E30178" t="s">
        <v>141</v>
      </c>
      <c r="F30178" t="b">
        <v>0</v>
      </c>
      <c r="G30178" t="s">
        <v>58</v>
      </c>
      <c r="H30178" s="1">
        <v>45234.412974537037</v>
      </c>
      <c r="I30178" t="b">
        <v>0</v>
      </c>
      <c r="J30178" t="b">
        <v>0</v>
      </c>
      <c r="K30178" t="s">
        <v>58</v>
      </c>
      <c r="L30178" t="s">
        <v>142</v>
      </c>
      <c r="M30178" s="3">
        <v>90000.5</v>
      </c>
      <c r="O30178" t="s">
        <v>2597</v>
      </c>
      <c r="P30178" t="s">
        <v>41665</v>
      </c>
    </row>
    <row r="30179" spans="1:16" x14ac:dyDescent="0.3">
      <c r="A30179" t="s">
        <v>0</v>
      </c>
      <c r="B30179" t="s">
        <v>41666</v>
      </c>
      <c r="C30179" t="s">
        <v>10121</v>
      </c>
      <c r="D30179" t="s">
        <v>163</v>
      </c>
      <c r="E30179" t="s">
        <v>164</v>
      </c>
      <c r="F30179" t="b">
        <v>0</v>
      </c>
      <c r="G30179" t="s">
        <v>148</v>
      </c>
      <c r="H30179" s="1">
        <v>45179.56454861111</v>
      </c>
      <c r="I30179" t="b">
        <v>1</v>
      </c>
      <c r="J30179" t="b">
        <v>0</v>
      </c>
      <c r="K30179" t="s">
        <v>116</v>
      </c>
      <c r="L30179" t="s">
        <v>166</v>
      </c>
      <c r="N30179" s="2">
        <v>22.694999694824219</v>
      </c>
      <c r="O30179" t="s">
        <v>10122</v>
      </c>
      <c r="P30179" t="s">
        <v>37590</v>
      </c>
    </row>
    <row r="30180" spans="1:16" x14ac:dyDescent="0.3">
      <c r="A30180" t="s">
        <v>7</v>
      </c>
      <c r="B30180" t="s">
        <v>41667</v>
      </c>
      <c r="C30180" t="s">
        <v>546</v>
      </c>
      <c r="D30180" t="s">
        <v>987</v>
      </c>
      <c r="E30180" t="s">
        <v>141</v>
      </c>
      <c r="F30180" t="b">
        <v>0</v>
      </c>
      <c r="G30180" t="s">
        <v>148</v>
      </c>
      <c r="H30180" s="1">
        <v>45125.471643518518</v>
      </c>
      <c r="I30180" t="b">
        <v>0</v>
      </c>
      <c r="J30180" t="b">
        <v>0</v>
      </c>
      <c r="K30180" t="s">
        <v>116</v>
      </c>
      <c r="L30180" t="s">
        <v>142</v>
      </c>
      <c r="M30180" s="3">
        <v>115500</v>
      </c>
      <c r="O30180" t="s">
        <v>6203</v>
      </c>
      <c r="P30180" t="s">
        <v>41668</v>
      </c>
    </row>
    <row r="30181" spans="1:16" x14ac:dyDescent="0.3">
      <c r="A30181" t="s">
        <v>0</v>
      </c>
      <c r="B30181" t="s">
        <v>0</v>
      </c>
      <c r="C30181" t="s">
        <v>27837</v>
      </c>
      <c r="D30181" t="s">
        <v>186</v>
      </c>
      <c r="E30181" t="s">
        <v>206</v>
      </c>
      <c r="F30181" t="b">
        <v>0</v>
      </c>
      <c r="G30181" t="s">
        <v>153</v>
      </c>
      <c r="H30181" s="1">
        <v>44936.083611111113</v>
      </c>
      <c r="I30181" t="b">
        <v>0</v>
      </c>
      <c r="J30181" t="b">
        <v>0</v>
      </c>
      <c r="K30181" t="s">
        <v>116</v>
      </c>
      <c r="L30181" t="s">
        <v>166</v>
      </c>
      <c r="N30181" s="2">
        <v>35.345001220703118</v>
      </c>
      <c r="O30181" t="s">
        <v>391</v>
      </c>
      <c r="P30181" t="s">
        <v>18221</v>
      </c>
    </row>
    <row r="30182" spans="1:16" x14ac:dyDescent="0.3">
      <c r="A30182" t="s">
        <v>0</v>
      </c>
      <c r="B30182" t="s">
        <v>0</v>
      </c>
      <c r="C30182" t="s">
        <v>173</v>
      </c>
      <c r="D30182" t="s">
        <v>186</v>
      </c>
      <c r="E30182" t="s">
        <v>206</v>
      </c>
      <c r="F30182" t="b">
        <v>1</v>
      </c>
      <c r="G30182" t="s">
        <v>148</v>
      </c>
      <c r="H30182" s="1">
        <v>45035.718275462961</v>
      </c>
      <c r="I30182" t="b">
        <v>0</v>
      </c>
      <c r="J30182" t="b">
        <v>0</v>
      </c>
      <c r="K30182" t="s">
        <v>116</v>
      </c>
      <c r="L30182" t="s">
        <v>166</v>
      </c>
      <c r="N30182" s="2">
        <v>47</v>
      </c>
      <c r="O30182" t="s">
        <v>15177</v>
      </c>
      <c r="P30182" t="s">
        <v>41669</v>
      </c>
    </row>
    <row r="30183" spans="1:16" x14ac:dyDescent="0.3">
      <c r="A30183" t="s">
        <v>7</v>
      </c>
      <c r="B30183" t="s">
        <v>7</v>
      </c>
      <c r="C30183" t="s">
        <v>173</v>
      </c>
      <c r="D30183" t="s">
        <v>140</v>
      </c>
      <c r="E30183" t="s">
        <v>141</v>
      </c>
      <c r="F30183" t="b">
        <v>1</v>
      </c>
      <c r="G30183" t="s">
        <v>153</v>
      </c>
      <c r="H30183" s="1">
        <v>45153.291666666657</v>
      </c>
      <c r="I30183" t="b">
        <v>1</v>
      </c>
      <c r="J30183" t="b">
        <v>1</v>
      </c>
      <c r="K30183" t="s">
        <v>116</v>
      </c>
      <c r="L30183" t="s">
        <v>142</v>
      </c>
      <c r="M30183" s="3">
        <v>185000</v>
      </c>
      <c r="O30183" t="s">
        <v>2882</v>
      </c>
      <c r="P30183" t="s">
        <v>41670</v>
      </c>
    </row>
    <row r="30184" spans="1:16" x14ac:dyDescent="0.3">
      <c r="A30184" t="s">
        <v>2</v>
      </c>
      <c r="B30184" t="s">
        <v>31918</v>
      </c>
      <c r="C30184" t="s">
        <v>773</v>
      </c>
      <c r="D30184" t="s">
        <v>147</v>
      </c>
      <c r="E30184" t="s">
        <v>141</v>
      </c>
      <c r="F30184" t="b">
        <v>0</v>
      </c>
      <c r="G30184" t="s">
        <v>181</v>
      </c>
      <c r="H30184" s="1">
        <v>45043.627372685187</v>
      </c>
      <c r="I30184" t="b">
        <v>0</v>
      </c>
      <c r="J30184" t="b">
        <v>0</v>
      </c>
      <c r="K30184" t="s">
        <v>116</v>
      </c>
      <c r="L30184" t="s">
        <v>142</v>
      </c>
      <c r="M30184" s="3">
        <v>123060</v>
      </c>
      <c r="O30184" t="s">
        <v>13273</v>
      </c>
    </row>
    <row r="30185" spans="1:16" x14ac:dyDescent="0.3">
      <c r="A30185" t="s">
        <v>0</v>
      </c>
      <c r="B30185" t="s">
        <v>5449</v>
      </c>
      <c r="C30185" t="s">
        <v>821</v>
      </c>
      <c r="D30185" t="s">
        <v>140</v>
      </c>
      <c r="E30185" t="s">
        <v>206</v>
      </c>
      <c r="F30185" t="b">
        <v>0</v>
      </c>
      <c r="G30185" t="s">
        <v>181</v>
      </c>
      <c r="H30185" s="1">
        <v>44946.625879629632</v>
      </c>
      <c r="I30185" t="b">
        <v>0</v>
      </c>
      <c r="J30185" t="b">
        <v>0</v>
      </c>
      <c r="K30185" t="s">
        <v>116</v>
      </c>
      <c r="L30185" t="s">
        <v>166</v>
      </c>
      <c r="N30185" s="2">
        <v>40</v>
      </c>
      <c r="O30185" t="s">
        <v>13566</v>
      </c>
      <c r="P30185" t="s">
        <v>1678</v>
      </c>
    </row>
    <row r="30186" spans="1:16" x14ac:dyDescent="0.3">
      <c r="A30186" t="s">
        <v>0</v>
      </c>
      <c r="B30186" t="s">
        <v>22868</v>
      </c>
      <c r="C30186" t="s">
        <v>448</v>
      </c>
      <c r="D30186" t="s">
        <v>157</v>
      </c>
      <c r="E30186" t="s">
        <v>141</v>
      </c>
      <c r="F30186" t="b">
        <v>0</v>
      </c>
      <c r="G30186" t="s">
        <v>102</v>
      </c>
      <c r="H30186" s="1">
        <v>45009.272210648152</v>
      </c>
      <c r="I30186" t="b">
        <v>0</v>
      </c>
      <c r="J30186" t="b">
        <v>0</v>
      </c>
      <c r="K30186" t="s">
        <v>102</v>
      </c>
      <c r="L30186" t="s">
        <v>142</v>
      </c>
      <c r="M30186" s="3">
        <v>98500</v>
      </c>
      <c r="O30186" t="s">
        <v>41671</v>
      </c>
      <c r="P30186" t="s">
        <v>41672</v>
      </c>
    </row>
    <row r="30187" spans="1:16" x14ac:dyDescent="0.3">
      <c r="A30187" t="s">
        <v>6</v>
      </c>
      <c r="B30187" t="s">
        <v>6</v>
      </c>
      <c r="C30187" t="s">
        <v>7909</v>
      </c>
      <c r="D30187" t="s">
        <v>214</v>
      </c>
      <c r="E30187" t="s">
        <v>141</v>
      </c>
      <c r="F30187" t="b">
        <v>0</v>
      </c>
      <c r="G30187" t="s">
        <v>153</v>
      </c>
      <c r="H30187" s="1">
        <v>45203.502210648148</v>
      </c>
      <c r="I30187" t="b">
        <v>0</v>
      </c>
      <c r="J30187" t="b">
        <v>1</v>
      </c>
      <c r="K30187" t="s">
        <v>116</v>
      </c>
      <c r="L30187" t="s">
        <v>142</v>
      </c>
      <c r="M30187" s="3">
        <v>115000</v>
      </c>
      <c r="O30187" t="s">
        <v>5568</v>
      </c>
      <c r="P30187" t="s">
        <v>41673</v>
      </c>
    </row>
    <row r="30188" spans="1:16" x14ac:dyDescent="0.3">
      <c r="A30188" t="s">
        <v>1</v>
      </c>
      <c r="B30188" t="s">
        <v>41674</v>
      </c>
      <c r="C30188" t="s">
        <v>270</v>
      </c>
      <c r="D30188" t="s">
        <v>214</v>
      </c>
      <c r="E30188" t="s">
        <v>141</v>
      </c>
      <c r="F30188" t="b">
        <v>0</v>
      </c>
      <c r="G30188" t="s">
        <v>153</v>
      </c>
      <c r="H30188" s="1">
        <v>45105.333379629628</v>
      </c>
      <c r="I30188" t="b">
        <v>0</v>
      </c>
      <c r="J30188" t="b">
        <v>1</v>
      </c>
      <c r="K30188" t="s">
        <v>116</v>
      </c>
      <c r="L30188" t="s">
        <v>142</v>
      </c>
      <c r="M30188" s="3">
        <v>119562.5</v>
      </c>
      <c r="O30188" t="s">
        <v>4966</v>
      </c>
      <c r="P30188" t="s">
        <v>41675</v>
      </c>
    </row>
    <row r="30189" spans="1:16" x14ac:dyDescent="0.3">
      <c r="A30189" t="s">
        <v>2</v>
      </c>
      <c r="B30189" t="s">
        <v>781</v>
      </c>
      <c r="C30189" t="s">
        <v>937</v>
      </c>
      <c r="D30189" t="s">
        <v>362</v>
      </c>
      <c r="E30189" t="s">
        <v>164</v>
      </c>
      <c r="F30189" t="b">
        <v>0</v>
      </c>
      <c r="G30189" t="s">
        <v>181</v>
      </c>
      <c r="H30189" s="1">
        <v>45213.002326388887</v>
      </c>
      <c r="I30189" t="b">
        <v>0</v>
      </c>
      <c r="J30189" t="b">
        <v>1</v>
      </c>
      <c r="K30189" t="s">
        <v>116</v>
      </c>
      <c r="L30189" t="s">
        <v>142</v>
      </c>
      <c r="M30189" s="3">
        <v>260000</v>
      </c>
      <c r="O30189" t="s">
        <v>938</v>
      </c>
      <c r="P30189" t="s">
        <v>41676</v>
      </c>
    </row>
    <row r="30190" spans="1:16" x14ac:dyDescent="0.3">
      <c r="A30190" t="s">
        <v>0</v>
      </c>
      <c r="B30190" t="s">
        <v>23769</v>
      </c>
      <c r="C30190" t="s">
        <v>915</v>
      </c>
      <c r="D30190" t="s">
        <v>147</v>
      </c>
      <c r="E30190" t="s">
        <v>141</v>
      </c>
      <c r="F30190" t="b">
        <v>0</v>
      </c>
      <c r="G30190" t="s">
        <v>165</v>
      </c>
      <c r="H30190" s="1">
        <v>45278.542314814818</v>
      </c>
      <c r="I30190" t="b">
        <v>0</v>
      </c>
      <c r="J30190" t="b">
        <v>1</v>
      </c>
      <c r="K30190" t="s">
        <v>116</v>
      </c>
      <c r="L30190" t="s">
        <v>142</v>
      </c>
      <c r="M30190" s="3">
        <v>52500</v>
      </c>
      <c r="O30190" t="s">
        <v>20919</v>
      </c>
      <c r="P30190" t="s">
        <v>15838</v>
      </c>
    </row>
    <row r="30191" spans="1:16" x14ac:dyDescent="0.3">
      <c r="A30191" t="s">
        <v>7</v>
      </c>
      <c r="B30191" t="s">
        <v>7</v>
      </c>
      <c r="C30191" t="s">
        <v>827</v>
      </c>
      <c r="D30191" t="s">
        <v>157</v>
      </c>
      <c r="E30191" t="s">
        <v>141</v>
      </c>
      <c r="F30191" t="b">
        <v>0</v>
      </c>
      <c r="G30191" t="s">
        <v>165</v>
      </c>
      <c r="H30191" s="1">
        <v>45086.752627314818</v>
      </c>
      <c r="I30191" t="b">
        <v>0</v>
      </c>
      <c r="J30191" t="b">
        <v>0</v>
      </c>
      <c r="K30191" t="s">
        <v>116</v>
      </c>
      <c r="L30191" t="s">
        <v>142</v>
      </c>
      <c r="M30191" s="3">
        <v>59000</v>
      </c>
      <c r="O30191" t="s">
        <v>41677</v>
      </c>
      <c r="P30191" t="s">
        <v>26837</v>
      </c>
    </row>
    <row r="30192" spans="1:16" x14ac:dyDescent="0.3">
      <c r="A30192" t="s">
        <v>0</v>
      </c>
      <c r="B30192" t="s">
        <v>41678</v>
      </c>
      <c r="C30192" t="s">
        <v>173</v>
      </c>
      <c r="D30192" t="s">
        <v>712</v>
      </c>
      <c r="E30192" t="s">
        <v>141</v>
      </c>
      <c r="F30192" t="b">
        <v>1</v>
      </c>
      <c r="G30192" t="s">
        <v>165</v>
      </c>
      <c r="H30192" s="1">
        <v>44983.042407407411</v>
      </c>
      <c r="I30192" t="b">
        <v>0</v>
      </c>
      <c r="J30192" t="b">
        <v>1</v>
      </c>
      <c r="K30192" t="s">
        <v>116</v>
      </c>
      <c r="L30192" t="s">
        <v>142</v>
      </c>
      <c r="M30192" s="3">
        <v>100400</v>
      </c>
      <c r="O30192" t="s">
        <v>1622</v>
      </c>
      <c r="P30192" t="s">
        <v>41679</v>
      </c>
    </row>
    <row r="30193" spans="1:16" x14ac:dyDescent="0.3">
      <c r="A30193" t="s">
        <v>4</v>
      </c>
      <c r="B30193" t="s">
        <v>41680</v>
      </c>
      <c r="C30193" t="s">
        <v>13847</v>
      </c>
      <c r="D30193" t="s">
        <v>214</v>
      </c>
      <c r="E30193" t="s">
        <v>141</v>
      </c>
      <c r="F30193" t="b">
        <v>0</v>
      </c>
      <c r="G30193" t="s">
        <v>30</v>
      </c>
      <c r="H30193" s="1">
        <v>45118.385729166657</v>
      </c>
      <c r="I30193" t="b">
        <v>0</v>
      </c>
      <c r="J30193" t="b">
        <v>0</v>
      </c>
      <c r="K30193" t="s">
        <v>30</v>
      </c>
      <c r="L30193" t="s">
        <v>142</v>
      </c>
      <c r="M30193" s="3">
        <v>125000</v>
      </c>
      <c r="O30193" t="s">
        <v>7584</v>
      </c>
      <c r="P30193" t="s">
        <v>41681</v>
      </c>
    </row>
    <row r="30194" spans="1:16" x14ac:dyDescent="0.3">
      <c r="A30194" t="s">
        <v>0</v>
      </c>
      <c r="B30194" t="s">
        <v>0</v>
      </c>
      <c r="C30194" t="s">
        <v>581</v>
      </c>
      <c r="D30194" t="s">
        <v>475</v>
      </c>
      <c r="E30194" t="s">
        <v>141</v>
      </c>
      <c r="F30194" t="b">
        <v>0</v>
      </c>
      <c r="G30194" t="s">
        <v>148</v>
      </c>
      <c r="H30194" s="1">
        <v>45239.524664351848</v>
      </c>
      <c r="I30194" t="b">
        <v>1</v>
      </c>
      <c r="J30194" t="b">
        <v>0</v>
      </c>
      <c r="K30194" t="s">
        <v>116</v>
      </c>
      <c r="L30194" t="s">
        <v>142</v>
      </c>
      <c r="M30194" s="3">
        <v>75000</v>
      </c>
      <c r="O30194" t="s">
        <v>41682</v>
      </c>
      <c r="P30194" t="s">
        <v>3239</v>
      </c>
    </row>
    <row r="30195" spans="1:16" x14ac:dyDescent="0.3">
      <c r="A30195" t="s">
        <v>0</v>
      </c>
      <c r="B30195" t="s">
        <v>0</v>
      </c>
      <c r="C30195" t="s">
        <v>357</v>
      </c>
      <c r="D30195" t="s">
        <v>186</v>
      </c>
      <c r="E30195" t="s">
        <v>206</v>
      </c>
      <c r="F30195" t="b">
        <v>0</v>
      </c>
      <c r="G30195" t="s">
        <v>153</v>
      </c>
      <c r="H30195" s="1">
        <v>45169.667164351849</v>
      </c>
      <c r="I30195" t="b">
        <v>0</v>
      </c>
      <c r="J30195" t="b">
        <v>0</v>
      </c>
      <c r="K30195" t="s">
        <v>116</v>
      </c>
      <c r="L30195" t="s">
        <v>142</v>
      </c>
      <c r="M30195" s="3">
        <v>90000</v>
      </c>
      <c r="O30195" t="s">
        <v>11590</v>
      </c>
      <c r="P30195" t="s">
        <v>11276</v>
      </c>
    </row>
    <row r="30196" spans="1:16" x14ac:dyDescent="0.3">
      <c r="A30196" t="s">
        <v>2</v>
      </c>
      <c r="B30196" t="s">
        <v>41683</v>
      </c>
      <c r="C30196" t="s">
        <v>558</v>
      </c>
      <c r="D30196" t="s">
        <v>214</v>
      </c>
      <c r="E30196" t="s">
        <v>141</v>
      </c>
      <c r="F30196" t="b">
        <v>0</v>
      </c>
      <c r="G30196" t="s">
        <v>153</v>
      </c>
      <c r="H30196" s="1">
        <v>45097.293379629627</v>
      </c>
      <c r="I30196" t="b">
        <v>0</v>
      </c>
      <c r="J30196" t="b">
        <v>0</v>
      </c>
      <c r="K30196" t="s">
        <v>116</v>
      </c>
      <c r="L30196" t="s">
        <v>142</v>
      </c>
      <c r="M30196" s="3">
        <v>90000</v>
      </c>
      <c r="O30196" t="s">
        <v>670</v>
      </c>
      <c r="P30196" t="s">
        <v>24830</v>
      </c>
    </row>
    <row r="30197" spans="1:16" x14ac:dyDescent="0.3">
      <c r="A30197" t="s">
        <v>3</v>
      </c>
      <c r="B30197" t="s">
        <v>41684</v>
      </c>
      <c r="C30197" t="s">
        <v>581</v>
      </c>
      <c r="D30197" t="s">
        <v>186</v>
      </c>
      <c r="E30197" t="s">
        <v>206</v>
      </c>
      <c r="F30197" t="b">
        <v>0</v>
      </c>
      <c r="G30197" t="s">
        <v>148</v>
      </c>
      <c r="H30197" s="1">
        <v>45204.737592592603</v>
      </c>
      <c r="I30197" t="b">
        <v>0</v>
      </c>
      <c r="J30197" t="b">
        <v>1</v>
      </c>
      <c r="K30197" t="s">
        <v>116</v>
      </c>
      <c r="L30197" t="s">
        <v>166</v>
      </c>
      <c r="N30197" s="2">
        <v>67.5</v>
      </c>
      <c r="O30197" t="s">
        <v>1291</v>
      </c>
      <c r="P30197" t="s">
        <v>816</v>
      </c>
    </row>
    <row r="30198" spans="1:16" x14ac:dyDescent="0.3">
      <c r="A30198" t="s">
        <v>3</v>
      </c>
      <c r="B30198" t="s">
        <v>41685</v>
      </c>
      <c r="C30198" t="s">
        <v>26369</v>
      </c>
      <c r="D30198" t="s">
        <v>147</v>
      </c>
      <c r="E30198" t="s">
        <v>141</v>
      </c>
      <c r="F30198" t="b">
        <v>0</v>
      </c>
      <c r="G30198" t="s">
        <v>92</v>
      </c>
      <c r="H30198" s="1">
        <v>45258.56827546296</v>
      </c>
      <c r="I30198" t="b">
        <v>0</v>
      </c>
      <c r="J30198" t="b">
        <v>0</v>
      </c>
      <c r="K30198" t="s">
        <v>92</v>
      </c>
      <c r="L30198" t="s">
        <v>142</v>
      </c>
      <c r="M30198" s="3">
        <v>38000</v>
      </c>
      <c r="O30198" t="s">
        <v>5268</v>
      </c>
      <c r="P30198" t="s">
        <v>3209</v>
      </c>
    </row>
    <row r="30199" spans="1:16" x14ac:dyDescent="0.3">
      <c r="A30199" t="s">
        <v>0</v>
      </c>
      <c r="B30199" t="s">
        <v>41686</v>
      </c>
      <c r="C30199" t="s">
        <v>7492</v>
      </c>
      <c r="D30199" t="s">
        <v>163</v>
      </c>
      <c r="E30199" t="s">
        <v>164</v>
      </c>
      <c r="F30199" t="b">
        <v>0</v>
      </c>
      <c r="G30199" t="s">
        <v>158</v>
      </c>
      <c r="H30199" s="1">
        <v>45248.375868055547</v>
      </c>
      <c r="I30199" t="b">
        <v>0</v>
      </c>
      <c r="J30199" t="b">
        <v>0</v>
      </c>
      <c r="K30199" t="s">
        <v>116</v>
      </c>
      <c r="L30199" t="s">
        <v>166</v>
      </c>
      <c r="N30199" s="2">
        <v>17.95999908447266</v>
      </c>
      <c r="O30199" t="s">
        <v>41687</v>
      </c>
      <c r="P30199" t="s">
        <v>41688</v>
      </c>
    </row>
    <row r="30200" spans="1:16" x14ac:dyDescent="0.3">
      <c r="A30200" t="s">
        <v>0</v>
      </c>
      <c r="B30200" t="s">
        <v>8853</v>
      </c>
      <c r="C30200" t="s">
        <v>455</v>
      </c>
      <c r="D30200" t="s">
        <v>186</v>
      </c>
      <c r="E30200" t="s">
        <v>636</v>
      </c>
      <c r="F30200" t="b">
        <v>0</v>
      </c>
      <c r="G30200" t="s">
        <v>158</v>
      </c>
      <c r="H30200" s="1">
        <v>45225.667962962973</v>
      </c>
      <c r="I30200" t="b">
        <v>0</v>
      </c>
      <c r="J30200" t="b">
        <v>1</v>
      </c>
      <c r="K30200" t="s">
        <v>116</v>
      </c>
      <c r="L30200" t="s">
        <v>166</v>
      </c>
      <c r="N30200" s="2">
        <v>16</v>
      </c>
      <c r="O30200" t="s">
        <v>391</v>
      </c>
      <c r="P30200" t="s">
        <v>802</v>
      </c>
    </row>
    <row r="30201" spans="1:16" x14ac:dyDescent="0.3">
      <c r="A30201" t="s">
        <v>0</v>
      </c>
      <c r="B30201" t="s">
        <v>0</v>
      </c>
      <c r="C30201" t="s">
        <v>804</v>
      </c>
      <c r="D30201" t="s">
        <v>140</v>
      </c>
      <c r="E30201" t="s">
        <v>141</v>
      </c>
      <c r="F30201" t="b">
        <v>0</v>
      </c>
      <c r="G30201" t="s">
        <v>104</v>
      </c>
      <c r="H30201" s="1">
        <v>45013.643379629633</v>
      </c>
      <c r="I30201" t="b">
        <v>0</v>
      </c>
      <c r="J30201" t="b">
        <v>1</v>
      </c>
      <c r="K30201" t="s">
        <v>104</v>
      </c>
      <c r="L30201" t="s">
        <v>142</v>
      </c>
      <c r="M30201" s="3">
        <v>72000</v>
      </c>
      <c r="O30201" t="s">
        <v>41689</v>
      </c>
      <c r="P30201" t="s">
        <v>41690</v>
      </c>
    </row>
    <row r="30202" spans="1:16" x14ac:dyDescent="0.3">
      <c r="A30202" t="s">
        <v>2</v>
      </c>
      <c r="B30202" t="s">
        <v>2</v>
      </c>
      <c r="C30202" t="s">
        <v>57</v>
      </c>
      <c r="D30202" t="s">
        <v>157</v>
      </c>
      <c r="E30202" t="s">
        <v>141</v>
      </c>
      <c r="F30202" t="b">
        <v>0</v>
      </c>
      <c r="G30202" t="s">
        <v>57</v>
      </c>
      <c r="H30202" s="1">
        <v>45283.714629629627</v>
      </c>
      <c r="I30202" t="b">
        <v>0</v>
      </c>
      <c r="J30202" t="b">
        <v>0</v>
      </c>
      <c r="K30202" t="s">
        <v>57</v>
      </c>
      <c r="L30202" t="s">
        <v>142</v>
      </c>
      <c r="M30202" s="3">
        <v>162500</v>
      </c>
      <c r="O30202" t="s">
        <v>2463</v>
      </c>
      <c r="P30202" t="s">
        <v>41691</v>
      </c>
    </row>
    <row r="30203" spans="1:16" x14ac:dyDescent="0.3">
      <c r="A30203" t="s">
        <v>0</v>
      </c>
      <c r="B30203" t="s">
        <v>765</v>
      </c>
      <c r="C30203" t="s">
        <v>270</v>
      </c>
      <c r="D30203" t="s">
        <v>883</v>
      </c>
      <c r="E30203" t="s">
        <v>141</v>
      </c>
      <c r="F30203" t="b">
        <v>0</v>
      </c>
      <c r="G30203" t="s">
        <v>153</v>
      </c>
      <c r="H30203" s="1">
        <v>45093.250023148154</v>
      </c>
      <c r="I30203" t="b">
        <v>0</v>
      </c>
      <c r="J30203" t="b">
        <v>1</v>
      </c>
      <c r="K30203" t="s">
        <v>116</v>
      </c>
      <c r="L30203" t="s">
        <v>142</v>
      </c>
      <c r="M30203" s="3">
        <v>90000</v>
      </c>
      <c r="O30203" t="s">
        <v>3342</v>
      </c>
      <c r="P30203" t="s">
        <v>583</v>
      </c>
    </row>
    <row r="30204" spans="1:16" x14ac:dyDescent="0.3">
      <c r="A30204" t="s">
        <v>2</v>
      </c>
      <c r="B30204" t="s">
        <v>2</v>
      </c>
      <c r="C30204" t="s">
        <v>420</v>
      </c>
      <c r="D30204" t="s">
        <v>282</v>
      </c>
      <c r="E30204" t="s">
        <v>206</v>
      </c>
      <c r="F30204" t="b">
        <v>0</v>
      </c>
      <c r="G30204" t="s">
        <v>165</v>
      </c>
      <c r="H30204" s="1">
        <v>45009.671898148154</v>
      </c>
      <c r="I30204" t="b">
        <v>0</v>
      </c>
      <c r="J30204" t="b">
        <v>1</v>
      </c>
      <c r="K30204" t="s">
        <v>116</v>
      </c>
      <c r="L30204" t="s">
        <v>166</v>
      </c>
      <c r="N30204" s="2">
        <v>60</v>
      </c>
      <c r="O30204" t="s">
        <v>2781</v>
      </c>
      <c r="P30204" t="s">
        <v>41692</v>
      </c>
    </row>
    <row r="30205" spans="1:16" x14ac:dyDescent="0.3">
      <c r="A30205" t="s">
        <v>9</v>
      </c>
      <c r="B30205" t="s">
        <v>41693</v>
      </c>
      <c r="C30205" t="s">
        <v>13069</v>
      </c>
      <c r="D30205" t="s">
        <v>6044</v>
      </c>
      <c r="E30205" t="s">
        <v>141</v>
      </c>
      <c r="F30205" t="b">
        <v>0</v>
      </c>
      <c r="G30205" t="s">
        <v>102</v>
      </c>
      <c r="H30205" s="1">
        <v>44972.503819444442</v>
      </c>
      <c r="I30205" t="b">
        <v>1</v>
      </c>
      <c r="J30205" t="b">
        <v>0</v>
      </c>
      <c r="K30205" t="s">
        <v>102</v>
      </c>
      <c r="L30205" t="s">
        <v>142</v>
      </c>
      <c r="M30205" s="3">
        <v>125253</v>
      </c>
      <c r="O30205" t="s">
        <v>3358</v>
      </c>
      <c r="P30205" t="s">
        <v>41694</v>
      </c>
    </row>
    <row r="30206" spans="1:16" x14ac:dyDescent="0.3">
      <c r="A30206" t="s">
        <v>2</v>
      </c>
      <c r="B30206" t="s">
        <v>41695</v>
      </c>
      <c r="C30206" t="s">
        <v>6549</v>
      </c>
      <c r="D30206" t="s">
        <v>147</v>
      </c>
      <c r="E30206" t="s">
        <v>141</v>
      </c>
      <c r="F30206" t="b">
        <v>0</v>
      </c>
      <c r="G30206" t="s">
        <v>148</v>
      </c>
      <c r="H30206" s="1">
        <v>45057.65216435185</v>
      </c>
      <c r="I30206" t="b">
        <v>0</v>
      </c>
      <c r="J30206" t="b">
        <v>0</v>
      </c>
      <c r="K30206" t="s">
        <v>116</v>
      </c>
      <c r="L30206" t="s">
        <v>166</v>
      </c>
      <c r="N30206" s="2">
        <v>40</v>
      </c>
      <c r="O30206" t="s">
        <v>41696</v>
      </c>
      <c r="P30206" t="s">
        <v>5316</v>
      </c>
    </row>
    <row r="30207" spans="1:16" x14ac:dyDescent="0.3">
      <c r="A30207" t="s">
        <v>2</v>
      </c>
      <c r="B30207" t="s">
        <v>8641</v>
      </c>
      <c r="C30207" t="s">
        <v>1049</v>
      </c>
      <c r="D30207" t="s">
        <v>163</v>
      </c>
      <c r="E30207" t="s">
        <v>141</v>
      </c>
      <c r="F30207" t="b">
        <v>0</v>
      </c>
      <c r="G30207" t="s">
        <v>153</v>
      </c>
      <c r="H30207" s="1">
        <v>45159.253784722219</v>
      </c>
      <c r="I30207" t="b">
        <v>0</v>
      </c>
      <c r="J30207" t="b">
        <v>0</v>
      </c>
      <c r="K30207" t="s">
        <v>116</v>
      </c>
      <c r="L30207" t="s">
        <v>166</v>
      </c>
      <c r="N30207" s="2">
        <v>45.965000152587891</v>
      </c>
      <c r="O30207" t="s">
        <v>27811</v>
      </c>
      <c r="P30207" t="s">
        <v>1254</v>
      </c>
    </row>
    <row r="30208" spans="1:16" x14ac:dyDescent="0.3">
      <c r="A30208" t="s">
        <v>7</v>
      </c>
      <c r="B30208" t="s">
        <v>41697</v>
      </c>
      <c r="C30208" t="s">
        <v>162</v>
      </c>
      <c r="D30208" t="s">
        <v>214</v>
      </c>
      <c r="E30208" t="s">
        <v>141</v>
      </c>
      <c r="F30208" t="b">
        <v>0</v>
      </c>
      <c r="G30208" t="s">
        <v>165</v>
      </c>
      <c r="H30208" s="1">
        <v>45085.375671296293</v>
      </c>
      <c r="I30208" t="b">
        <v>0</v>
      </c>
      <c r="J30208" t="b">
        <v>0</v>
      </c>
      <c r="K30208" t="s">
        <v>116</v>
      </c>
      <c r="L30208" t="s">
        <v>142</v>
      </c>
      <c r="M30208" s="3">
        <v>150000</v>
      </c>
      <c r="O30208" t="s">
        <v>260</v>
      </c>
      <c r="P30208" t="s">
        <v>202</v>
      </c>
    </row>
    <row r="30209" spans="1:16" x14ac:dyDescent="0.3">
      <c r="A30209" t="s">
        <v>2</v>
      </c>
      <c r="B30209" t="s">
        <v>2211</v>
      </c>
      <c r="C30209" t="s">
        <v>426</v>
      </c>
      <c r="D30209" t="s">
        <v>214</v>
      </c>
      <c r="E30209" t="s">
        <v>141</v>
      </c>
      <c r="F30209" t="b">
        <v>0</v>
      </c>
      <c r="G30209" t="s">
        <v>153</v>
      </c>
      <c r="H30209" s="1">
        <v>45048.294432870367</v>
      </c>
      <c r="I30209" t="b">
        <v>0</v>
      </c>
      <c r="J30209" t="b">
        <v>0</v>
      </c>
      <c r="K30209" t="s">
        <v>116</v>
      </c>
      <c r="L30209" t="s">
        <v>142</v>
      </c>
      <c r="M30209" s="3">
        <v>115000</v>
      </c>
      <c r="O30209" t="s">
        <v>615</v>
      </c>
      <c r="P30209" t="s">
        <v>5790</v>
      </c>
    </row>
    <row r="30210" spans="1:16" x14ac:dyDescent="0.3">
      <c r="A30210" t="s">
        <v>6</v>
      </c>
      <c r="B30210" t="s">
        <v>41698</v>
      </c>
      <c r="C30210" t="s">
        <v>851</v>
      </c>
      <c r="D30210" t="s">
        <v>186</v>
      </c>
      <c r="E30210" t="s">
        <v>141</v>
      </c>
      <c r="F30210" t="b">
        <v>0</v>
      </c>
      <c r="G30210" t="s">
        <v>181</v>
      </c>
      <c r="H30210" s="1">
        <v>45116.543275462973</v>
      </c>
      <c r="I30210" t="b">
        <v>0</v>
      </c>
      <c r="J30210" t="b">
        <v>1</v>
      </c>
      <c r="K30210" t="s">
        <v>116</v>
      </c>
      <c r="L30210" t="s">
        <v>142</v>
      </c>
      <c r="M30210" s="3">
        <v>202500</v>
      </c>
      <c r="O30210" t="s">
        <v>187</v>
      </c>
      <c r="P30210" t="s">
        <v>241</v>
      </c>
    </row>
    <row r="30211" spans="1:16" x14ac:dyDescent="0.3">
      <c r="A30211" t="s">
        <v>2</v>
      </c>
      <c r="B30211" t="s">
        <v>41699</v>
      </c>
      <c r="C30211" t="s">
        <v>474</v>
      </c>
      <c r="D30211" t="s">
        <v>186</v>
      </c>
      <c r="E30211" t="s">
        <v>141</v>
      </c>
      <c r="F30211" t="b">
        <v>0</v>
      </c>
      <c r="G30211" t="s">
        <v>207</v>
      </c>
      <c r="H30211" s="1">
        <v>45184.668217592603</v>
      </c>
      <c r="I30211" t="b">
        <v>0</v>
      </c>
      <c r="J30211" t="b">
        <v>0</v>
      </c>
      <c r="K30211" t="s">
        <v>116</v>
      </c>
      <c r="L30211" t="s">
        <v>166</v>
      </c>
      <c r="N30211" s="2">
        <v>26.5</v>
      </c>
      <c r="O30211" t="s">
        <v>13851</v>
      </c>
      <c r="P30211" t="s">
        <v>2258</v>
      </c>
    </row>
    <row r="30212" spans="1:16" x14ac:dyDescent="0.3">
      <c r="A30212" t="s">
        <v>7</v>
      </c>
      <c r="B30212" t="s">
        <v>41700</v>
      </c>
      <c r="C30212" t="s">
        <v>9678</v>
      </c>
      <c r="D30212" t="s">
        <v>38810</v>
      </c>
      <c r="E30212" t="s">
        <v>141</v>
      </c>
      <c r="F30212" t="b">
        <v>0</v>
      </c>
      <c r="G30212" t="s">
        <v>148</v>
      </c>
      <c r="H30212" s="1">
        <v>45177.98636574074</v>
      </c>
      <c r="I30212" t="b">
        <v>0</v>
      </c>
      <c r="J30212" t="b">
        <v>0</v>
      </c>
      <c r="K30212" t="s">
        <v>116</v>
      </c>
      <c r="L30212" t="s">
        <v>166</v>
      </c>
      <c r="N30212" s="2">
        <v>24</v>
      </c>
      <c r="O30212" t="s">
        <v>41701</v>
      </c>
      <c r="P30212" t="s">
        <v>41702</v>
      </c>
    </row>
    <row r="30213" spans="1:16" x14ac:dyDescent="0.3">
      <c r="A30213" t="s">
        <v>0</v>
      </c>
      <c r="B30213" t="s">
        <v>0</v>
      </c>
      <c r="C30213" t="s">
        <v>420</v>
      </c>
      <c r="D30213" t="s">
        <v>186</v>
      </c>
      <c r="E30213" t="s">
        <v>141</v>
      </c>
      <c r="F30213" t="b">
        <v>0</v>
      </c>
      <c r="G30213" t="s">
        <v>165</v>
      </c>
      <c r="H30213" s="1">
        <v>44999.710520833331</v>
      </c>
      <c r="I30213" t="b">
        <v>1</v>
      </c>
      <c r="J30213" t="b">
        <v>1</v>
      </c>
      <c r="K30213" t="s">
        <v>116</v>
      </c>
      <c r="L30213" t="s">
        <v>142</v>
      </c>
      <c r="M30213" s="3">
        <v>72500</v>
      </c>
      <c r="O30213" t="s">
        <v>15516</v>
      </c>
      <c r="P30213" t="s">
        <v>15517</v>
      </c>
    </row>
    <row r="30214" spans="1:16" x14ac:dyDescent="0.3">
      <c r="A30214" t="s">
        <v>3</v>
      </c>
      <c r="B30214" t="s">
        <v>11404</v>
      </c>
      <c r="C30214" t="s">
        <v>474</v>
      </c>
      <c r="D30214" t="s">
        <v>475</v>
      </c>
      <c r="E30214" t="s">
        <v>350</v>
      </c>
      <c r="F30214" t="b">
        <v>0</v>
      </c>
      <c r="G30214" t="s">
        <v>207</v>
      </c>
      <c r="H30214" s="1">
        <v>45264.29310185185</v>
      </c>
      <c r="I30214" t="b">
        <v>0</v>
      </c>
      <c r="J30214" t="b">
        <v>0</v>
      </c>
      <c r="K30214" t="s">
        <v>116</v>
      </c>
      <c r="L30214" t="s">
        <v>142</v>
      </c>
      <c r="M30214" s="3">
        <v>75000</v>
      </c>
      <c r="O30214" t="s">
        <v>1194</v>
      </c>
      <c r="P30214" t="s">
        <v>41703</v>
      </c>
    </row>
    <row r="30215" spans="1:16" x14ac:dyDescent="0.3">
      <c r="A30215" t="s">
        <v>7</v>
      </c>
      <c r="B30215" t="s">
        <v>41704</v>
      </c>
      <c r="C30215" t="s">
        <v>1631</v>
      </c>
      <c r="D30215" t="s">
        <v>157</v>
      </c>
      <c r="E30215" t="s">
        <v>141</v>
      </c>
      <c r="F30215" t="b">
        <v>0</v>
      </c>
      <c r="G30215" t="s">
        <v>115</v>
      </c>
      <c r="H30215" s="1">
        <v>44952.47074074074</v>
      </c>
      <c r="I30215" t="b">
        <v>1</v>
      </c>
      <c r="J30215" t="b">
        <v>0</v>
      </c>
      <c r="K30215" t="s">
        <v>115</v>
      </c>
      <c r="L30215" t="s">
        <v>142</v>
      </c>
      <c r="M30215" s="3">
        <v>105300</v>
      </c>
      <c r="O30215" t="s">
        <v>485</v>
      </c>
    </row>
    <row r="30216" spans="1:16" x14ac:dyDescent="0.3">
      <c r="A30216" t="s">
        <v>6</v>
      </c>
      <c r="B30216" t="s">
        <v>41705</v>
      </c>
      <c r="C30216" t="s">
        <v>1266</v>
      </c>
      <c r="D30216" t="s">
        <v>41706</v>
      </c>
      <c r="E30216" t="s">
        <v>141</v>
      </c>
      <c r="F30216" t="b">
        <v>0</v>
      </c>
      <c r="G30216" t="s">
        <v>104</v>
      </c>
      <c r="H30216" s="1">
        <v>45079.003611111111</v>
      </c>
      <c r="I30216" t="b">
        <v>0</v>
      </c>
      <c r="J30216" t="b">
        <v>1</v>
      </c>
      <c r="K30216" t="s">
        <v>104</v>
      </c>
      <c r="L30216" t="s">
        <v>166</v>
      </c>
      <c r="N30216" s="2">
        <v>24</v>
      </c>
      <c r="O30216" t="s">
        <v>1267</v>
      </c>
      <c r="P30216" t="s">
        <v>41707</v>
      </c>
    </row>
    <row r="30217" spans="1:16" x14ac:dyDescent="0.3">
      <c r="A30217" t="s">
        <v>2</v>
      </c>
      <c r="B30217" t="s">
        <v>27881</v>
      </c>
      <c r="C30217" t="s">
        <v>231</v>
      </c>
      <c r="D30217" t="s">
        <v>157</v>
      </c>
      <c r="E30217" t="s">
        <v>141</v>
      </c>
      <c r="F30217" t="b">
        <v>0</v>
      </c>
      <c r="G30217" t="s">
        <v>47</v>
      </c>
      <c r="H30217" s="1">
        <v>45116.332291666673</v>
      </c>
      <c r="I30217" t="b">
        <v>0</v>
      </c>
      <c r="J30217" t="b">
        <v>0</v>
      </c>
      <c r="K30217" t="s">
        <v>47</v>
      </c>
      <c r="L30217" t="s">
        <v>142</v>
      </c>
      <c r="M30217" s="3">
        <v>157500</v>
      </c>
      <c r="O30217" t="s">
        <v>37912</v>
      </c>
      <c r="P30217" t="s">
        <v>41708</v>
      </c>
    </row>
    <row r="30218" spans="1:16" x14ac:dyDescent="0.3">
      <c r="A30218" t="s">
        <v>0</v>
      </c>
      <c r="B30218" t="s">
        <v>41709</v>
      </c>
      <c r="C30218" t="s">
        <v>270</v>
      </c>
      <c r="D30218" t="s">
        <v>147</v>
      </c>
      <c r="E30218" t="s">
        <v>141</v>
      </c>
      <c r="F30218" t="b">
        <v>0</v>
      </c>
      <c r="G30218" t="s">
        <v>153</v>
      </c>
      <c r="H30218" s="1">
        <v>44940.458333333343</v>
      </c>
      <c r="I30218" t="b">
        <v>0</v>
      </c>
      <c r="J30218" t="b">
        <v>1</v>
      </c>
      <c r="K30218" t="s">
        <v>116</v>
      </c>
      <c r="L30218" t="s">
        <v>142</v>
      </c>
      <c r="M30218" s="3">
        <v>75000</v>
      </c>
      <c r="O30218" t="s">
        <v>41710</v>
      </c>
      <c r="P30218" t="s">
        <v>10214</v>
      </c>
    </row>
    <row r="30219" spans="1:16" x14ac:dyDescent="0.3">
      <c r="A30219" t="s">
        <v>0</v>
      </c>
      <c r="B30219" t="s">
        <v>0</v>
      </c>
      <c r="C30219" t="s">
        <v>3138</v>
      </c>
      <c r="D30219" t="s">
        <v>147</v>
      </c>
      <c r="E30219" t="s">
        <v>141</v>
      </c>
      <c r="F30219" t="b">
        <v>0</v>
      </c>
      <c r="G30219" t="s">
        <v>207</v>
      </c>
      <c r="H30219" s="1">
        <v>45070.876423611109</v>
      </c>
      <c r="I30219" t="b">
        <v>1</v>
      </c>
      <c r="J30219" t="b">
        <v>1</v>
      </c>
      <c r="K30219" t="s">
        <v>116</v>
      </c>
      <c r="L30219" t="s">
        <v>142</v>
      </c>
      <c r="M30219" s="3">
        <v>84000</v>
      </c>
      <c r="O30219" t="s">
        <v>391</v>
      </c>
      <c r="P30219" t="s">
        <v>26081</v>
      </c>
    </row>
    <row r="30220" spans="1:16" x14ac:dyDescent="0.3">
      <c r="A30220" t="s">
        <v>0</v>
      </c>
      <c r="B30220" t="s">
        <v>41711</v>
      </c>
      <c r="C30220" t="s">
        <v>173</v>
      </c>
      <c r="D30220" t="s">
        <v>147</v>
      </c>
      <c r="E30220" t="s">
        <v>141</v>
      </c>
      <c r="F30220" t="b">
        <v>1</v>
      </c>
      <c r="G30220" t="s">
        <v>181</v>
      </c>
      <c r="H30220" s="1">
        <v>44950.959097222221</v>
      </c>
      <c r="I30220" t="b">
        <v>0</v>
      </c>
      <c r="J30220" t="b">
        <v>0</v>
      </c>
      <c r="K30220" t="s">
        <v>116</v>
      </c>
      <c r="L30220" t="s">
        <v>166</v>
      </c>
      <c r="N30220" s="2">
        <v>47.174999237060547</v>
      </c>
      <c r="O30220" t="s">
        <v>30299</v>
      </c>
      <c r="P30220" t="s">
        <v>19358</v>
      </c>
    </row>
    <row r="30221" spans="1:16" x14ac:dyDescent="0.3">
      <c r="A30221" t="s">
        <v>2</v>
      </c>
      <c r="B30221" t="s">
        <v>7605</v>
      </c>
      <c r="C30221" t="s">
        <v>695</v>
      </c>
      <c r="D30221" t="s">
        <v>2311</v>
      </c>
      <c r="E30221" t="s">
        <v>141</v>
      </c>
      <c r="F30221" t="b">
        <v>0</v>
      </c>
      <c r="G30221" t="s">
        <v>153</v>
      </c>
      <c r="H30221" s="1">
        <v>44928.584953703707</v>
      </c>
      <c r="I30221" t="b">
        <v>0</v>
      </c>
      <c r="J30221" t="b">
        <v>1</v>
      </c>
      <c r="K30221" t="s">
        <v>116</v>
      </c>
      <c r="L30221" t="s">
        <v>142</v>
      </c>
      <c r="M30221" s="3">
        <v>110000</v>
      </c>
      <c r="O30221" t="s">
        <v>240</v>
      </c>
      <c r="P30221" t="s">
        <v>41712</v>
      </c>
    </row>
    <row r="30222" spans="1:16" x14ac:dyDescent="0.3">
      <c r="A30222" t="s">
        <v>0</v>
      </c>
      <c r="B30222" t="s">
        <v>10205</v>
      </c>
      <c r="C30222" t="s">
        <v>1041</v>
      </c>
      <c r="D30222" t="s">
        <v>186</v>
      </c>
      <c r="E30222" t="s">
        <v>206</v>
      </c>
      <c r="F30222" t="b">
        <v>0</v>
      </c>
      <c r="G30222" t="s">
        <v>181</v>
      </c>
      <c r="H30222" s="1">
        <v>45202.667314814818</v>
      </c>
      <c r="I30222" t="b">
        <v>0</v>
      </c>
      <c r="J30222" t="b">
        <v>0</v>
      </c>
      <c r="K30222" t="s">
        <v>116</v>
      </c>
      <c r="L30222" t="s">
        <v>166</v>
      </c>
      <c r="N30222" s="2">
        <v>25.930000305175781</v>
      </c>
      <c r="O30222" t="s">
        <v>6119</v>
      </c>
    </row>
    <row r="30223" spans="1:16" x14ac:dyDescent="0.3">
      <c r="A30223" t="s">
        <v>5</v>
      </c>
      <c r="B30223" t="s">
        <v>5</v>
      </c>
      <c r="C30223" t="s">
        <v>116</v>
      </c>
      <c r="D30223" t="s">
        <v>157</v>
      </c>
      <c r="E30223" t="s">
        <v>141</v>
      </c>
      <c r="F30223" t="b">
        <v>0</v>
      </c>
      <c r="G30223" t="s">
        <v>158</v>
      </c>
      <c r="H30223" s="1">
        <v>44995.967951388891</v>
      </c>
      <c r="I30223" t="b">
        <v>0</v>
      </c>
      <c r="J30223" t="b">
        <v>0</v>
      </c>
      <c r="K30223" t="s">
        <v>116</v>
      </c>
      <c r="L30223" t="s">
        <v>142</v>
      </c>
      <c r="M30223" s="3">
        <v>147500</v>
      </c>
      <c r="O30223" t="s">
        <v>2666</v>
      </c>
      <c r="P30223" t="s">
        <v>41713</v>
      </c>
    </row>
    <row r="30224" spans="1:16" x14ac:dyDescent="0.3">
      <c r="A30224" t="s">
        <v>0</v>
      </c>
      <c r="B30224" t="s">
        <v>0</v>
      </c>
      <c r="C30224" t="s">
        <v>6701</v>
      </c>
      <c r="D30224" t="s">
        <v>521</v>
      </c>
      <c r="E30224" t="s">
        <v>141</v>
      </c>
      <c r="F30224" t="b">
        <v>0</v>
      </c>
      <c r="G30224" t="s">
        <v>207</v>
      </c>
      <c r="H30224" s="1">
        <v>45097.334710648152</v>
      </c>
      <c r="I30224" t="b">
        <v>0</v>
      </c>
      <c r="J30224" t="b">
        <v>1</v>
      </c>
      <c r="K30224" t="s">
        <v>116</v>
      </c>
      <c r="L30224" t="s">
        <v>142</v>
      </c>
      <c r="M30224" s="3">
        <v>85000</v>
      </c>
      <c r="O30224" t="s">
        <v>37593</v>
      </c>
      <c r="P30224" t="s">
        <v>2100</v>
      </c>
    </row>
    <row r="30225" spans="1:16" x14ac:dyDescent="0.3">
      <c r="A30225" t="s">
        <v>6</v>
      </c>
      <c r="B30225" t="s">
        <v>41714</v>
      </c>
      <c r="D30225" t="s">
        <v>186</v>
      </c>
      <c r="E30225" t="s">
        <v>141</v>
      </c>
      <c r="F30225" t="b">
        <v>0</v>
      </c>
      <c r="G30225" t="s">
        <v>153</v>
      </c>
      <c r="H30225" s="1">
        <v>45232.501875000002</v>
      </c>
      <c r="I30225" t="b">
        <v>0</v>
      </c>
      <c r="J30225" t="b">
        <v>1</v>
      </c>
      <c r="K30225" t="s">
        <v>116</v>
      </c>
      <c r="L30225" t="s">
        <v>142</v>
      </c>
      <c r="M30225" s="3">
        <v>222500</v>
      </c>
      <c r="O30225" t="s">
        <v>3387</v>
      </c>
      <c r="P30225" t="s">
        <v>160</v>
      </c>
    </row>
    <row r="30226" spans="1:16" x14ac:dyDescent="0.3">
      <c r="A30226" t="s">
        <v>0</v>
      </c>
      <c r="B30226" t="s">
        <v>41715</v>
      </c>
      <c r="D30226" t="s">
        <v>186</v>
      </c>
      <c r="E30226" t="s">
        <v>206</v>
      </c>
      <c r="F30226" t="b">
        <v>0</v>
      </c>
      <c r="G30226" t="s">
        <v>153</v>
      </c>
      <c r="H30226" s="1">
        <v>45049.583449074067</v>
      </c>
      <c r="I30226" t="b">
        <v>0</v>
      </c>
      <c r="J30226" t="b">
        <v>0</v>
      </c>
      <c r="K30226" t="s">
        <v>116</v>
      </c>
      <c r="L30226" t="s">
        <v>166</v>
      </c>
      <c r="N30226" s="2">
        <v>50.755001068115227</v>
      </c>
      <c r="O30226" t="s">
        <v>4160</v>
      </c>
      <c r="P30226" t="s">
        <v>41716</v>
      </c>
    </row>
    <row r="30227" spans="1:16" x14ac:dyDescent="0.3">
      <c r="A30227" t="s">
        <v>2</v>
      </c>
      <c r="B30227" t="s">
        <v>41717</v>
      </c>
      <c r="C30227" t="s">
        <v>173</v>
      </c>
      <c r="D30227" t="s">
        <v>349</v>
      </c>
      <c r="E30227" t="s">
        <v>350</v>
      </c>
      <c r="F30227" t="b">
        <v>1</v>
      </c>
      <c r="G30227" t="s">
        <v>165</v>
      </c>
      <c r="H30227" s="1">
        <v>45283.126666666663</v>
      </c>
      <c r="I30227" t="b">
        <v>0</v>
      </c>
      <c r="J30227" t="b">
        <v>0</v>
      </c>
      <c r="K30227" t="s">
        <v>116</v>
      </c>
      <c r="L30227" t="s">
        <v>166</v>
      </c>
      <c r="N30227" s="2">
        <v>22.5</v>
      </c>
      <c r="O30227" t="s">
        <v>351</v>
      </c>
      <c r="P30227" t="s">
        <v>41718</v>
      </c>
    </row>
    <row r="30228" spans="1:16" x14ac:dyDescent="0.3">
      <c r="A30228" t="s">
        <v>0</v>
      </c>
      <c r="B30228" t="s">
        <v>41719</v>
      </c>
      <c r="C30228" t="s">
        <v>484</v>
      </c>
      <c r="D30228" t="s">
        <v>157</v>
      </c>
      <c r="E30228" t="s">
        <v>141</v>
      </c>
      <c r="F30228" t="b">
        <v>0</v>
      </c>
      <c r="G30228" t="s">
        <v>57</v>
      </c>
      <c r="H30228" s="1">
        <v>44943.425173611111</v>
      </c>
      <c r="I30228" t="b">
        <v>0</v>
      </c>
      <c r="J30228" t="b">
        <v>0</v>
      </c>
      <c r="K30228" t="s">
        <v>57</v>
      </c>
      <c r="L30228" t="s">
        <v>142</v>
      </c>
      <c r="M30228" s="3">
        <v>64800</v>
      </c>
      <c r="O30228" t="s">
        <v>30261</v>
      </c>
      <c r="P30228" t="s">
        <v>650</v>
      </c>
    </row>
    <row r="30229" spans="1:16" x14ac:dyDescent="0.3">
      <c r="A30229" t="s">
        <v>1</v>
      </c>
      <c r="B30229" t="s">
        <v>393</v>
      </c>
      <c r="C30229" t="s">
        <v>3840</v>
      </c>
      <c r="D30229" t="s">
        <v>147</v>
      </c>
      <c r="E30229" t="s">
        <v>141</v>
      </c>
      <c r="F30229" t="b">
        <v>0</v>
      </c>
      <c r="G30229" t="s">
        <v>104</v>
      </c>
      <c r="H30229" s="1">
        <v>45121.626539351862</v>
      </c>
      <c r="I30229" t="b">
        <v>0</v>
      </c>
      <c r="J30229" t="b">
        <v>1</v>
      </c>
      <c r="K30229" t="s">
        <v>104</v>
      </c>
      <c r="L30229" t="s">
        <v>142</v>
      </c>
      <c r="M30229" s="3">
        <v>72500</v>
      </c>
      <c r="O30229" t="s">
        <v>41720</v>
      </c>
      <c r="P30229" t="s">
        <v>41721</v>
      </c>
    </row>
    <row r="30230" spans="1:16" x14ac:dyDescent="0.3">
      <c r="A30230" t="s">
        <v>2</v>
      </c>
      <c r="B30230" t="s">
        <v>2</v>
      </c>
      <c r="C30230" t="s">
        <v>3037</v>
      </c>
      <c r="D30230" t="s">
        <v>147</v>
      </c>
      <c r="E30230" t="s">
        <v>141</v>
      </c>
      <c r="F30230" t="b">
        <v>0</v>
      </c>
      <c r="G30230" t="s">
        <v>153</v>
      </c>
      <c r="H30230" s="1">
        <v>44928.918275462973</v>
      </c>
      <c r="I30230" t="b">
        <v>0</v>
      </c>
      <c r="J30230" t="b">
        <v>1</v>
      </c>
      <c r="K30230" t="s">
        <v>116</v>
      </c>
      <c r="L30230" t="s">
        <v>142</v>
      </c>
      <c r="M30230" s="3">
        <v>125000</v>
      </c>
      <c r="O30230" t="s">
        <v>578</v>
      </c>
      <c r="P30230" t="s">
        <v>12619</v>
      </c>
    </row>
    <row r="30231" spans="1:16" x14ac:dyDescent="0.3">
      <c r="A30231" t="s">
        <v>0</v>
      </c>
      <c r="B30231" t="s">
        <v>41722</v>
      </c>
      <c r="C30231" t="s">
        <v>1097</v>
      </c>
      <c r="D30231" t="s">
        <v>214</v>
      </c>
      <c r="E30231" t="s">
        <v>141</v>
      </c>
      <c r="F30231" t="b">
        <v>0</v>
      </c>
      <c r="G30231" t="s">
        <v>153</v>
      </c>
      <c r="H30231" s="1">
        <v>45145.333368055559</v>
      </c>
      <c r="I30231" t="b">
        <v>0</v>
      </c>
      <c r="J30231" t="b">
        <v>0</v>
      </c>
      <c r="K30231" t="s">
        <v>116</v>
      </c>
      <c r="L30231" t="s">
        <v>142</v>
      </c>
      <c r="M30231" s="3">
        <v>100000</v>
      </c>
      <c r="O30231" t="s">
        <v>7618</v>
      </c>
      <c r="P30231" t="s">
        <v>32100</v>
      </c>
    </row>
    <row r="30232" spans="1:16" x14ac:dyDescent="0.3">
      <c r="A30232" t="s">
        <v>2</v>
      </c>
      <c r="B30232" t="s">
        <v>399</v>
      </c>
      <c r="C30232" t="s">
        <v>173</v>
      </c>
      <c r="D30232" t="s">
        <v>147</v>
      </c>
      <c r="E30232" t="s">
        <v>636</v>
      </c>
      <c r="F30232" t="b">
        <v>1</v>
      </c>
      <c r="G30232" t="s">
        <v>181</v>
      </c>
      <c r="H30232" s="1">
        <v>45279.711168981477</v>
      </c>
      <c r="I30232" t="b">
        <v>0</v>
      </c>
      <c r="J30232" t="b">
        <v>0</v>
      </c>
      <c r="K30232" t="s">
        <v>116</v>
      </c>
      <c r="L30232" t="s">
        <v>166</v>
      </c>
      <c r="N30232" s="2">
        <v>58.5</v>
      </c>
      <c r="O30232" t="s">
        <v>41723</v>
      </c>
      <c r="P30232" t="s">
        <v>1849</v>
      </c>
    </row>
    <row r="30233" spans="1:16" x14ac:dyDescent="0.3">
      <c r="A30233" t="s">
        <v>0</v>
      </c>
      <c r="B30233" t="s">
        <v>5012</v>
      </c>
      <c r="C30233" t="s">
        <v>695</v>
      </c>
      <c r="D30233" t="s">
        <v>163</v>
      </c>
      <c r="E30233" t="s">
        <v>164</v>
      </c>
      <c r="F30233" t="b">
        <v>0</v>
      </c>
      <c r="G30233" t="s">
        <v>153</v>
      </c>
      <c r="H30233" s="1">
        <v>45200.083634259259</v>
      </c>
      <c r="I30233" t="b">
        <v>0</v>
      </c>
      <c r="J30233" t="b">
        <v>1</v>
      </c>
      <c r="K30233" t="s">
        <v>116</v>
      </c>
      <c r="L30233" t="s">
        <v>166</v>
      </c>
      <c r="N30233" s="2">
        <v>27.435001373291019</v>
      </c>
      <c r="O30233" t="s">
        <v>4706</v>
      </c>
      <c r="P30233" t="s">
        <v>41724</v>
      </c>
    </row>
    <row r="30234" spans="1:16" x14ac:dyDescent="0.3">
      <c r="A30234" t="s">
        <v>0</v>
      </c>
      <c r="B30234" t="s">
        <v>0</v>
      </c>
      <c r="C30234" t="s">
        <v>41725</v>
      </c>
      <c r="D30234" t="s">
        <v>140</v>
      </c>
      <c r="E30234" t="s">
        <v>206</v>
      </c>
      <c r="F30234" t="b">
        <v>0</v>
      </c>
      <c r="G30234" t="s">
        <v>153</v>
      </c>
      <c r="H30234" s="1">
        <v>45117.916898148149</v>
      </c>
      <c r="I30234" t="b">
        <v>1</v>
      </c>
      <c r="J30234" t="b">
        <v>0</v>
      </c>
      <c r="K30234" t="s">
        <v>116</v>
      </c>
      <c r="L30234" t="s">
        <v>166</v>
      </c>
      <c r="N30234" s="2">
        <v>48.400001525878913</v>
      </c>
      <c r="O30234" t="s">
        <v>3521</v>
      </c>
    </row>
    <row r="30235" spans="1:16" x14ac:dyDescent="0.3">
      <c r="A30235" t="s">
        <v>0</v>
      </c>
      <c r="B30235" t="s">
        <v>41726</v>
      </c>
      <c r="C30235" t="s">
        <v>1128</v>
      </c>
      <c r="D30235" t="s">
        <v>186</v>
      </c>
      <c r="E30235" t="s">
        <v>206</v>
      </c>
      <c r="F30235" t="b">
        <v>0</v>
      </c>
      <c r="G30235" t="s">
        <v>181</v>
      </c>
      <c r="H30235" s="1">
        <v>45005.626574074071</v>
      </c>
      <c r="I30235" t="b">
        <v>1</v>
      </c>
      <c r="J30235" t="b">
        <v>1</v>
      </c>
      <c r="K30235" t="s">
        <v>116</v>
      </c>
      <c r="L30235" t="s">
        <v>166</v>
      </c>
      <c r="N30235" s="2">
        <v>83</v>
      </c>
      <c r="O30235" t="s">
        <v>4324</v>
      </c>
      <c r="P30235" t="s">
        <v>35951</v>
      </c>
    </row>
    <row r="30236" spans="1:16" x14ac:dyDescent="0.3">
      <c r="A30236" t="s">
        <v>2</v>
      </c>
      <c r="B30236" t="s">
        <v>41727</v>
      </c>
      <c r="C30236" t="s">
        <v>173</v>
      </c>
      <c r="D30236" t="s">
        <v>41728</v>
      </c>
      <c r="E30236" t="s">
        <v>141</v>
      </c>
      <c r="F30236" t="b">
        <v>1</v>
      </c>
      <c r="G30236" t="s">
        <v>153</v>
      </c>
      <c r="H30236" s="1">
        <v>45232.668564814812</v>
      </c>
      <c r="I30236" t="b">
        <v>0</v>
      </c>
      <c r="J30236" t="b">
        <v>0</v>
      </c>
      <c r="K30236" t="s">
        <v>116</v>
      </c>
      <c r="L30236" t="s">
        <v>142</v>
      </c>
      <c r="M30236" s="3">
        <v>130000</v>
      </c>
      <c r="O30236" t="s">
        <v>41729</v>
      </c>
      <c r="P30236" t="s">
        <v>41730</v>
      </c>
    </row>
    <row r="30237" spans="1:16" x14ac:dyDescent="0.3">
      <c r="A30237" t="s">
        <v>0</v>
      </c>
      <c r="B30237" t="s">
        <v>5291</v>
      </c>
      <c r="C30237" t="s">
        <v>474</v>
      </c>
      <c r="D30237" t="s">
        <v>442</v>
      </c>
      <c r="E30237" t="s">
        <v>206</v>
      </c>
      <c r="F30237" t="b">
        <v>0</v>
      </c>
      <c r="G30237" t="s">
        <v>207</v>
      </c>
      <c r="H30237" s="1">
        <v>45140.585150462961</v>
      </c>
      <c r="I30237" t="b">
        <v>0</v>
      </c>
      <c r="J30237" t="b">
        <v>1</v>
      </c>
      <c r="K30237" t="s">
        <v>116</v>
      </c>
      <c r="L30237" t="s">
        <v>166</v>
      </c>
      <c r="N30237" s="2">
        <v>48.5</v>
      </c>
      <c r="O30237" t="s">
        <v>443</v>
      </c>
      <c r="P30237" t="s">
        <v>996</v>
      </c>
    </row>
    <row r="30238" spans="1:16" x14ac:dyDescent="0.3">
      <c r="A30238" t="s">
        <v>5</v>
      </c>
      <c r="B30238" t="s">
        <v>5</v>
      </c>
      <c r="C30238" t="s">
        <v>1607</v>
      </c>
      <c r="D30238" t="s">
        <v>157</v>
      </c>
      <c r="E30238" t="s">
        <v>141</v>
      </c>
      <c r="F30238" t="b">
        <v>0</v>
      </c>
      <c r="G30238" t="s">
        <v>27</v>
      </c>
      <c r="H30238" s="1">
        <v>45127.019837962973</v>
      </c>
      <c r="I30238" t="b">
        <v>1</v>
      </c>
      <c r="J30238" t="b">
        <v>0</v>
      </c>
      <c r="K30238" t="s">
        <v>27</v>
      </c>
      <c r="L30238" t="s">
        <v>142</v>
      </c>
      <c r="M30238" s="3">
        <v>147500</v>
      </c>
      <c r="O30238" t="s">
        <v>17118</v>
      </c>
      <c r="P30238" t="s">
        <v>41731</v>
      </c>
    </row>
    <row r="30239" spans="1:16" x14ac:dyDescent="0.3">
      <c r="A30239" t="s">
        <v>2</v>
      </c>
      <c r="B30239" t="s">
        <v>16177</v>
      </c>
      <c r="C30239" t="s">
        <v>1924</v>
      </c>
      <c r="D30239" t="s">
        <v>163</v>
      </c>
      <c r="E30239" t="s">
        <v>164</v>
      </c>
      <c r="F30239" t="b">
        <v>0</v>
      </c>
      <c r="G30239" t="s">
        <v>181</v>
      </c>
      <c r="H30239" s="1">
        <v>45211.12740740741</v>
      </c>
      <c r="I30239" t="b">
        <v>0</v>
      </c>
      <c r="J30239" t="b">
        <v>0</v>
      </c>
      <c r="K30239" t="s">
        <v>116</v>
      </c>
      <c r="L30239" t="s">
        <v>166</v>
      </c>
      <c r="N30239" s="2">
        <v>33.840000152587891</v>
      </c>
      <c r="O30239" t="s">
        <v>1104</v>
      </c>
      <c r="P30239" t="s">
        <v>1105</v>
      </c>
    </row>
    <row r="30240" spans="1:16" x14ac:dyDescent="0.3">
      <c r="A30240" t="s">
        <v>0</v>
      </c>
      <c r="B30240" t="s">
        <v>41732</v>
      </c>
      <c r="C30240" t="s">
        <v>20458</v>
      </c>
      <c r="D30240" t="s">
        <v>163</v>
      </c>
      <c r="E30240" t="s">
        <v>141</v>
      </c>
      <c r="F30240" t="b">
        <v>0</v>
      </c>
      <c r="G30240" t="s">
        <v>165</v>
      </c>
      <c r="H30240" s="1">
        <v>45058.334328703713</v>
      </c>
      <c r="I30240" t="b">
        <v>0</v>
      </c>
      <c r="J30240" t="b">
        <v>1</v>
      </c>
      <c r="K30240" t="s">
        <v>116</v>
      </c>
      <c r="L30240" t="s">
        <v>166</v>
      </c>
      <c r="N30240" s="2">
        <v>17</v>
      </c>
      <c r="O30240" t="s">
        <v>31333</v>
      </c>
    </row>
    <row r="30241" spans="1:16" x14ac:dyDescent="0.3">
      <c r="A30241" t="s">
        <v>6</v>
      </c>
      <c r="B30241" t="s">
        <v>6</v>
      </c>
      <c r="C30241" t="s">
        <v>270</v>
      </c>
      <c r="D30241" t="s">
        <v>147</v>
      </c>
      <c r="E30241" t="s">
        <v>141</v>
      </c>
      <c r="F30241" t="b">
        <v>0</v>
      </c>
      <c r="G30241" t="s">
        <v>153</v>
      </c>
      <c r="H30241" s="1">
        <v>45250.79310185185</v>
      </c>
      <c r="I30241" t="b">
        <v>0</v>
      </c>
      <c r="J30241" t="b">
        <v>1</v>
      </c>
      <c r="K30241" t="s">
        <v>116</v>
      </c>
      <c r="L30241" t="s">
        <v>142</v>
      </c>
      <c r="M30241" s="3">
        <v>165000</v>
      </c>
      <c r="O30241" t="s">
        <v>41733</v>
      </c>
      <c r="P30241" t="s">
        <v>160</v>
      </c>
    </row>
    <row r="30242" spans="1:16" x14ac:dyDescent="0.3">
      <c r="A30242" t="s">
        <v>1</v>
      </c>
      <c r="B30242" t="s">
        <v>41734</v>
      </c>
      <c r="C30242" t="s">
        <v>3558</v>
      </c>
      <c r="D30242" t="s">
        <v>157</v>
      </c>
      <c r="E30242" t="s">
        <v>141</v>
      </c>
      <c r="F30242" t="b">
        <v>0</v>
      </c>
      <c r="G30242" t="s">
        <v>49</v>
      </c>
      <c r="H30242" s="1">
        <v>44938.614351851851</v>
      </c>
      <c r="I30242" t="b">
        <v>0</v>
      </c>
      <c r="J30242" t="b">
        <v>0</v>
      </c>
      <c r="K30242" t="s">
        <v>49</v>
      </c>
      <c r="L30242" t="s">
        <v>142</v>
      </c>
      <c r="M30242" s="3">
        <v>98301.5</v>
      </c>
      <c r="O30242" t="s">
        <v>387</v>
      </c>
      <c r="P30242" t="s">
        <v>1393</v>
      </c>
    </row>
    <row r="30243" spans="1:16" x14ac:dyDescent="0.3">
      <c r="A30243" t="s">
        <v>2</v>
      </c>
      <c r="B30243" t="s">
        <v>41735</v>
      </c>
      <c r="C30243" t="s">
        <v>455</v>
      </c>
      <c r="D30243" t="s">
        <v>4819</v>
      </c>
      <c r="E30243" t="s">
        <v>141</v>
      </c>
      <c r="F30243" t="b">
        <v>0</v>
      </c>
      <c r="G30243" t="s">
        <v>158</v>
      </c>
      <c r="H30243" s="1">
        <v>44929.982094907413</v>
      </c>
      <c r="I30243" t="b">
        <v>0</v>
      </c>
      <c r="J30243" t="b">
        <v>0</v>
      </c>
      <c r="K30243" t="s">
        <v>116</v>
      </c>
      <c r="L30243" t="s">
        <v>166</v>
      </c>
      <c r="N30243" s="2">
        <v>24</v>
      </c>
      <c r="O30243" t="s">
        <v>4943</v>
      </c>
      <c r="P30243" t="s">
        <v>573</v>
      </c>
    </row>
    <row r="30244" spans="1:16" x14ac:dyDescent="0.3">
      <c r="A30244" t="s">
        <v>0</v>
      </c>
      <c r="B30244" t="s">
        <v>41736</v>
      </c>
      <c r="C30244" t="s">
        <v>851</v>
      </c>
      <c r="D30244" t="s">
        <v>214</v>
      </c>
      <c r="E30244" t="s">
        <v>141</v>
      </c>
      <c r="F30244" t="b">
        <v>0</v>
      </c>
      <c r="G30244" t="s">
        <v>181</v>
      </c>
      <c r="H30244" s="1">
        <v>45077.083923611113</v>
      </c>
      <c r="I30244" t="b">
        <v>0</v>
      </c>
      <c r="J30244" t="b">
        <v>1</v>
      </c>
      <c r="K30244" t="s">
        <v>116</v>
      </c>
      <c r="L30244" t="s">
        <v>142</v>
      </c>
      <c r="M30244" s="3">
        <v>150000</v>
      </c>
      <c r="O30244" t="s">
        <v>1874</v>
      </c>
      <c r="P30244" t="s">
        <v>27952</v>
      </c>
    </row>
    <row r="30245" spans="1:16" x14ac:dyDescent="0.3">
      <c r="A30245" t="s">
        <v>0</v>
      </c>
      <c r="B30245" t="s">
        <v>0</v>
      </c>
      <c r="C30245" t="s">
        <v>1258</v>
      </c>
      <c r="D30245" t="s">
        <v>147</v>
      </c>
      <c r="E30245" t="s">
        <v>141</v>
      </c>
      <c r="F30245" t="b">
        <v>0</v>
      </c>
      <c r="G30245" t="s">
        <v>181</v>
      </c>
      <c r="H30245" s="1">
        <v>45128.919085648151</v>
      </c>
      <c r="I30245" t="b">
        <v>0</v>
      </c>
      <c r="J30245" t="b">
        <v>1</v>
      </c>
      <c r="K30245" t="s">
        <v>116</v>
      </c>
      <c r="L30245" t="s">
        <v>166</v>
      </c>
      <c r="N30245" s="2">
        <v>37.5</v>
      </c>
      <c r="O30245" t="s">
        <v>24974</v>
      </c>
      <c r="P30245" t="s">
        <v>41737</v>
      </c>
    </row>
    <row r="30246" spans="1:16" x14ac:dyDescent="0.3">
      <c r="A30246" t="s">
        <v>2</v>
      </c>
      <c r="B30246" t="s">
        <v>2</v>
      </c>
      <c r="C30246" t="s">
        <v>1522</v>
      </c>
      <c r="D30246" t="s">
        <v>186</v>
      </c>
      <c r="E30246" t="s">
        <v>206</v>
      </c>
      <c r="F30246" t="b">
        <v>0</v>
      </c>
      <c r="G30246" t="s">
        <v>181</v>
      </c>
      <c r="H30246" s="1">
        <v>45030.627152777779</v>
      </c>
      <c r="I30246" t="b">
        <v>0</v>
      </c>
      <c r="J30246" t="b">
        <v>0</v>
      </c>
      <c r="K30246" t="s">
        <v>116</v>
      </c>
      <c r="L30246" t="s">
        <v>166</v>
      </c>
      <c r="N30246" s="2">
        <v>57.5</v>
      </c>
      <c r="O30246" t="s">
        <v>11678</v>
      </c>
      <c r="P30246" t="s">
        <v>41738</v>
      </c>
    </row>
    <row r="30247" spans="1:16" x14ac:dyDescent="0.3">
      <c r="A30247" t="s">
        <v>0</v>
      </c>
      <c r="B30247" t="s">
        <v>981</v>
      </c>
      <c r="C30247" t="s">
        <v>1249</v>
      </c>
      <c r="D30247" t="s">
        <v>547</v>
      </c>
      <c r="E30247" t="s">
        <v>141</v>
      </c>
      <c r="F30247" t="b">
        <v>0</v>
      </c>
      <c r="G30247" t="s">
        <v>153</v>
      </c>
      <c r="H30247" s="1">
        <v>45169.000173611108</v>
      </c>
      <c r="I30247" t="b">
        <v>1</v>
      </c>
      <c r="J30247" t="b">
        <v>1</v>
      </c>
      <c r="K30247" t="s">
        <v>116</v>
      </c>
      <c r="L30247" t="s">
        <v>142</v>
      </c>
      <c r="M30247" s="3">
        <v>80000</v>
      </c>
      <c r="O30247" t="s">
        <v>41739</v>
      </c>
      <c r="P30247" t="s">
        <v>7286</v>
      </c>
    </row>
    <row r="30248" spans="1:16" x14ac:dyDescent="0.3">
      <c r="A30248" t="s">
        <v>0</v>
      </c>
      <c r="B30248" t="s">
        <v>41740</v>
      </c>
      <c r="C30248" t="s">
        <v>6139</v>
      </c>
      <c r="D30248" t="s">
        <v>147</v>
      </c>
      <c r="E30248" t="s">
        <v>141</v>
      </c>
      <c r="F30248" t="b">
        <v>0</v>
      </c>
      <c r="G30248" t="s">
        <v>181</v>
      </c>
      <c r="H30248" s="1">
        <v>45212.833912037036</v>
      </c>
      <c r="I30248" t="b">
        <v>1</v>
      </c>
      <c r="J30248" t="b">
        <v>1</v>
      </c>
      <c r="K30248" t="s">
        <v>116</v>
      </c>
      <c r="L30248" t="s">
        <v>142</v>
      </c>
      <c r="M30248" s="3">
        <v>78294</v>
      </c>
      <c r="O30248" t="s">
        <v>28044</v>
      </c>
    </row>
    <row r="30249" spans="1:16" x14ac:dyDescent="0.3">
      <c r="A30249" t="s">
        <v>0</v>
      </c>
      <c r="B30249" t="s">
        <v>41741</v>
      </c>
      <c r="C30249" t="s">
        <v>3627</v>
      </c>
      <c r="D30249" t="s">
        <v>157</v>
      </c>
      <c r="E30249" t="s">
        <v>141</v>
      </c>
      <c r="F30249" t="b">
        <v>0</v>
      </c>
      <c r="G30249" t="s">
        <v>108</v>
      </c>
      <c r="H30249" s="1">
        <v>44942.789340277777</v>
      </c>
      <c r="I30249" t="b">
        <v>0</v>
      </c>
      <c r="J30249" t="b">
        <v>0</v>
      </c>
      <c r="K30249" t="s">
        <v>108</v>
      </c>
      <c r="L30249" t="s">
        <v>142</v>
      </c>
      <c r="M30249" s="3">
        <v>111175</v>
      </c>
      <c r="O30249" t="s">
        <v>9071</v>
      </c>
      <c r="P30249" t="s">
        <v>29721</v>
      </c>
    </row>
    <row r="30250" spans="1:16" x14ac:dyDescent="0.3">
      <c r="A30250" t="s">
        <v>1</v>
      </c>
      <c r="B30250" t="s">
        <v>41742</v>
      </c>
      <c r="C30250" t="s">
        <v>25518</v>
      </c>
      <c r="D30250" t="s">
        <v>1356</v>
      </c>
      <c r="E30250" t="s">
        <v>4438</v>
      </c>
      <c r="F30250" t="b">
        <v>0</v>
      </c>
      <c r="G30250" t="s">
        <v>181</v>
      </c>
      <c r="H30250" s="1">
        <v>45257.709074074082</v>
      </c>
      <c r="I30250" t="b">
        <v>1</v>
      </c>
      <c r="J30250" t="b">
        <v>0</v>
      </c>
      <c r="K30250" t="s">
        <v>116</v>
      </c>
      <c r="L30250" t="s">
        <v>166</v>
      </c>
      <c r="N30250" s="2">
        <v>24.59999847412109</v>
      </c>
      <c r="O30250" t="s">
        <v>391</v>
      </c>
    </row>
    <row r="30251" spans="1:16" x14ac:dyDescent="0.3">
      <c r="A30251" t="s">
        <v>0</v>
      </c>
      <c r="B30251" t="s">
        <v>0</v>
      </c>
      <c r="C30251" t="s">
        <v>185</v>
      </c>
      <c r="D30251" t="s">
        <v>147</v>
      </c>
      <c r="E30251" t="s">
        <v>206</v>
      </c>
      <c r="F30251" t="b">
        <v>0</v>
      </c>
      <c r="G30251" t="s">
        <v>181</v>
      </c>
      <c r="H30251" s="1">
        <v>44946.750879629632</v>
      </c>
      <c r="I30251" t="b">
        <v>0</v>
      </c>
      <c r="J30251" t="b">
        <v>0</v>
      </c>
      <c r="K30251" t="s">
        <v>116</v>
      </c>
      <c r="L30251" t="s">
        <v>166</v>
      </c>
      <c r="N30251" s="2">
        <v>62.5</v>
      </c>
      <c r="O30251" t="s">
        <v>19794</v>
      </c>
      <c r="P30251" t="s">
        <v>10973</v>
      </c>
    </row>
    <row r="30252" spans="1:16" x14ac:dyDescent="0.3">
      <c r="A30252" t="s">
        <v>0</v>
      </c>
      <c r="B30252" t="s">
        <v>11441</v>
      </c>
      <c r="C30252" t="s">
        <v>375</v>
      </c>
      <c r="D30252" t="s">
        <v>157</v>
      </c>
      <c r="E30252" t="s">
        <v>141</v>
      </c>
      <c r="F30252" t="b">
        <v>0</v>
      </c>
      <c r="G30252" t="s">
        <v>207</v>
      </c>
      <c r="H30252" s="1">
        <v>45118.961886574078</v>
      </c>
      <c r="I30252" t="b">
        <v>0</v>
      </c>
      <c r="J30252" t="b">
        <v>1</v>
      </c>
      <c r="K30252" t="s">
        <v>116</v>
      </c>
      <c r="L30252" t="s">
        <v>142</v>
      </c>
      <c r="M30252" s="3">
        <v>80850</v>
      </c>
      <c r="O30252" t="s">
        <v>4816</v>
      </c>
    </row>
    <row r="30253" spans="1:16" x14ac:dyDescent="0.3">
      <c r="A30253" t="s">
        <v>0</v>
      </c>
      <c r="B30253" t="s">
        <v>41743</v>
      </c>
      <c r="C30253" t="s">
        <v>4598</v>
      </c>
      <c r="D30253" t="s">
        <v>282</v>
      </c>
      <c r="E30253" t="s">
        <v>141</v>
      </c>
      <c r="F30253" t="b">
        <v>0</v>
      </c>
      <c r="G30253" t="s">
        <v>153</v>
      </c>
      <c r="H30253" s="1">
        <v>44994.708368055559</v>
      </c>
      <c r="I30253" t="b">
        <v>1</v>
      </c>
      <c r="J30253" t="b">
        <v>0</v>
      </c>
      <c r="K30253" t="s">
        <v>116</v>
      </c>
      <c r="L30253" t="s">
        <v>142</v>
      </c>
      <c r="M30253" s="3">
        <v>107500</v>
      </c>
      <c r="O30253" t="s">
        <v>11992</v>
      </c>
      <c r="P30253" t="s">
        <v>11993</v>
      </c>
    </row>
    <row r="30254" spans="1:16" x14ac:dyDescent="0.3">
      <c r="A30254" t="s">
        <v>2</v>
      </c>
      <c r="B30254" t="s">
        <v>41744</v>
      </c>
      <c r="C30254" t="s">
        <v>116</v>
      </c>
      <c r="D30254" t="s">
        <v>186</v>
      </c>
      <c r="E30254" t="s">
        <v>141</v>
      </c>
      <c r="F30254" t="b">
        <v>0</v>
      </c>
      <c r="G30254" t="s">
        <v>104</v>
      </c>
      <c r="H30254" s="1">
        <v>45117.458449074067</v>
      </c>
      <c r="I30254" t="b">
        <v>0</v>
      </c>
      <c r="J30254" t="b">
        <v>0</v>
      </c>
      <c r="K30254" t="s">
        <v>104</v>
      </c>
      <c r="L30254" t="s">
        <v>142</v>
      </c>
      <c r="M30254" s="3">
        <v>275000</v>
      </c>
      <c r="O30254" t="s">
        <v>240</v>
      </c>
      <c r="P30254" t="s">
        <v>22210</v>
      </c>
    </row>
    <row r="30255" spans="1:16" x14ac:dyDescent="0.3">
      <c r="A30255" t="s">
        <v>0</v>
      </c>
      <c r="B30255" t="s">
        <v>327</v>
      </c>
      <c r="C30255" t="s">
        <v>520</v>
      </c>
      <c r="D30255" t="s">
        <v>186</v>
      </c>
      <c r="E30255" t="s">
        <v>206</v>
      </c>
      <c r="F30255" t="b">
        <v>0</v>
      </c>
      <c r="G30255" t="s">
        <v>153</v>
      </c>
      <c r="H30255" s="1">
        <v>44935.792094907411</v>
      </c>
      <c r="I30255" t="b">
        <v>0</v>
      </c>
      <c r="J30255" t="b">
        <v>0</v>
      </c>
      <c r="K30255" t="s">
        <v>116</v>
      </c>
      <c r="L30255" t="s">
        <v>166</v>
      </c>
      <c r="N30255" s="2">
        <v>20.5</v>
      </c>
      <c r="O30255" t="s">
        <v>1624</v>
      </c>
      <c r="P30255" t="s">
        <v>816</v>
      </c>
    </row>
    <row r="30256" spans="1:16" x14ac:dyDescent="0.3">
      <c r="A30256" t="s">
        <v>6</v>
      </c>
      <c r="B30256" t="s">
        <v>41745</v>
      </c>
      <c r="C30256" t="s">
        <v>695</v>
      </c>
      <c r="D30256" t="s">
        <v>147</v>
      </c>
      <c r="E30256" t="s">
        <v>141</v>
      </c>
      <c r="F30256" t="b">
        <v>0</v>
      </c>
      <c r="G30256" t="s">
        <v>153</v>
      </c>
      <c r="H30256" s="1">
        <v>45057.627395833333</v>
      </c>
      <c r="I30256" t="b">
        <v>0</v>
      </c>
      <c r="J30256" t="b">
        <v>0</v>
      </c>
      <c r="K30256" t="s">
        <v>116</v>
      </c>
      <c r="L30256" t="s">
        <v>166</v>
      </c>
      <c r="N30256" s="2">
        <v>82.5</v>
      </c>
      <c r="O30256" t="s">
        <v>1218</v>
      </c>
      <c r="P30256" t="s">
        <v>5079</v>
      </c>
    </row>
    <row r="30257" spans="1:16" x14ac:dyDescent="0.3">
      <c r="A30257" t="s">
        <v>5</v>
      </c>
      <c r="B30257" t="s">
        <v>41746</v>
      </c>
      <c r="C30257" t="s">
        <v>9779</v>
      </c>
      <c r="D30257" t="s">
        <v>163</v>
      </c>
      <c r="E30257" t="s">
        <v>164</v>
      </c>
      <c r="F30257" t="b">
        <v>0</v>
      </c>
      <c r="G30257" t="s">
        <v>165</v>
      </c>
      <c r="H30257" s="1">
        <v>45277.170046296298</v>
      </c>
      <c r="I30257" t="b">
        <v>1</v>
      </c>
      <c r="J30257" t="b">
        <v>1</v>
      </c>
      <c r="K30257" t="s">
        <v>116</v>
      </c>
      <c r="L30257" t="s">
        <v>166</v>
      </c>
      <c r="N30257" s="2">
        <v>56.740001678466797</v>
      </c>
      <c r="O30257" t="s">
        <v>9780</v>
      </c>
      <c r="P30257" t="s">
        <v>8966</v>
      </c>
    </row>
    <row r="30258" spans="1:16" x14ac:dyDescent="0.3">
      <c r="A30258" t="s">
        <v>0</v>
      </c>
      <c r="B30258" t="s">
        <v>18539</v>
      </c>
      <c r="C30258" t="s">
        <v>882</v>
      </c>
      <c r="D30258" t="s">
        <v>186</v>
      </c>
      <c r="E30258" t="s">
        <v>206</v>
      </c>
      <c r="F30258" t="b">
        <v>0</v>
      </c>
      <c r="G30258" t="s">
        <v>153</v>
      </c>
      <c r="H30258" s="1">
        <v>44977.833680555559</v>
      </c>
      <c r="I30258" t="b">
        <v>0</v>
      </c>
      <c r="J30258" t="b">
        <v>0</v>
      </c>
      <c r="K30258" t="s">
        <v>116</v>
      </c>
      <c r="L30258" t="s">
        <v>142</v>
      </c>
      <c r="M30258" s="3">
        <v>50000</v>
      </c>
      <c r="O30258" t="s">
        <v>5323</v>
      </c>
      <c r="P30258" t="s">
        <v>20786</v>
      </c>
    </row>
    <row r="30259" spans="1:16" x14ac:dyDescent="0.3">
      <c r="A30259" t="s">
        <v>1</v>
      </c>
      <c r="B30259" t="s">
        <v>41747</v>
      </c>
      <c r="C30259" t="s">
        <v>484</v>
      </c>
      <c r="D30259" t="s">
        <v>157</v>
      </c>
      <c r="E30259" t="s">
        <v>141</v>
      </c>
      <c r="F30259" t="b">
        <v>0</v>
      </c>
      <c r="G30259" t="s">
        <v>57</v>
      </c>
      <c r="H30259" s="1">
        <v>45139.347430555557</v>
      </c>
      <c r="I30259" t="b">
        <v>0</v>
      </c>
      <c r="J30259" t="b">
        <v>0</v>
      </c>
      <c r="K30259" t="s">
        <v>57</v>
      </c>
      <c r="L30259" t="s">
        <v>142</v>
      </c>
      <c r="M30259" s="3">
        <v>147500</v>
      </c>
      <c r="O30259" t="s">
        <v>3390</v>
      </c>
      <c r="P30259" t="s">
        <v>22889</v>
      </c>
    </row>
    <row r="30260" spans="1:16" x14ac:dyDescent="0.3">
      <c r="A30260" t="s">
        <v>6</v>
      </c>
      <c r="B30260" t="s">
        <v>41748</v>
      </c>
      <c r="C30260" t="s">
        <v>1325</v>
      </c>
      <c r="D30260" t="s">
        <v>214</v>
      </c>
      <c r="E30260" t="s">
        <v>141</v>
      </c>
      <c r="F30260" t="b">
        <v>0</v>
      </c>
      <c r="G30260" t="s">
        <v>148</v>
      </c>
      <c r="H30260" s="1">
        <v>45110.521203703713</v>
      </c>
      <c r="I30260" t="b">
        <v>0</v>
      </c>
      <c r="J30260" t="b">
        <v>1</v>
      </c>
      <c r="K30260" t="s">
        <v>116</v>
      </c>
      <c r="L30260" t="s">
        <v>142</v>
      </c>
      <c r="M30260" s="3">
        <v>90000</v>
      </c>
      <c r="O30260" t="s">
        <v>6770</v>
      </c>
      <c r="P30260" t="s">
        <v>6390</v>
      </c>
    </row>
    <row r="30261" spans="1:16" x14ac:dyDescent="0.3">
      <c r="A30261" t="s">
        <v>1</v>
      </c>
      <c r="B30261" t="s">
        <v>41749</v>
      </c>
      <c r="C30261" t="s">
        <v>520</v>
      </c>
      <c r="D30261" t="s">
        <v>712</v>
      </c>
      <c r="E30261" t="s">
        <v>141</v>
      </c>
      <c r="F30261" t="b">
        <v>0</v>
      </c>
      <c r="G30261" t="s">
        <v>148</v>
      </c>
      <c r="H30261" s="1">
        <v>45106.180196759262</v>
      </c>
      <c r="I30261" t="b">
        <v>0</v>
      </c>
      <c r="J30261" t="b">
        <v>1</v>
      </c>
      <c r="K30261" t="s">
        <v>116</v>
      </c>
      <c r="L30261" t="s">
        <v>142</v>
      </c>
      <c r="M30261" s="3">
        <v>143500</v>
      </c>
      <c r="O30261" t="s">
        <v>16450</v>
      </c>
      <c r="P30261" t="s">
        <v>33013</v>
      </c>
    </row>
    <row r="30262" spans="1:16" x14ac:dyDescent="0.3">
      <c r="A30262" t="s">
        <v>0</v>
      </c>
      <c r="B30262" t="s">
        <v>8779</v>
      </c>
      <c r="C30262" t="s">
        <v>1097</v>
      </c>
      <c r="D30262" t="s">
        <v>282</v>
      </c>
      <c r="E30262" t="s">
        <v>206</v>
      </c>
      <c r="F30262" t="b">
        <v>0</v>
      </c>
      <c r="G30262" t="s">
        <v>153</v>
      </c>
      <c r="H30262" s="1">
        <v>45106.502060185187</v>
      </c>
      <c r="I30262" t="b">
        <v>0</v>
      </c>
      <c r="J30262" t="b">
        <v>0</v>
      </c>
      <c r="K30262" t="s">
        <v>116</v>
      </c>
      <c r="L30262" t="s">
        <v>166</v>
      </c>
      <c r="N30262" s="2">
        <v>57.5</v>
      </c>
      <c r="O30262" t="s">
        <v>28916</v>
      </c>
      <c r="P30262" t="s">
        <v>41750</v>
      </c>
    </row>
    <row r="30263" spans="1:16" x14ac:dyDescent="0.3">
      <c r="A30263" t="s">
        <v>7</v>
      </c>
      <c r="B30263" t="s">
        <v>41751</v>
      </c>
      <c r="C30263" t="s">
        <v>13125</v>
      </c>
      <c r="D30263" t="s">
        <v>214</v>
      </c>
      <c r="E30263" t="s">
        <v>141</v>
      </c>
      <c r="F30263" t="b">
        <v>0</v>
      </c>
      <c r="G30263" t="s">
        <v>153</v>
      </c>
      <c r="H30263" s="1">
        <v>45194.250011574077</v>
      </c>
      <c r="I30263" t="b">
        <v>0</v>
      </c>
      <c r="J30263" t="b">
        <v>1</v>
      </c>
      <c r="K30263" t="s">
        <v>116</v>
      </c>
      <c r="L30263" t="s">
        <v>142</v>
      </c>
      <c r="M30263" s="3">
        <v>150000</v>
      </c>
      <c r="O30263" t="s">
        <v>2170</v>
      </c>
      <c r="P30263" t="s">
        <v>16154</v>
      </c>
    </row>
    <row r="30264" spans="1:16" x14ac:dyDescent="0.3">
      <c r="A30264" t="s">
        <v>2</v>
      </c>
      <c r="B30264" t="s">
        <v>41752</v>
      </c>
      <c r="C30264" t="s">
        <v>7456</v>
      </c>
      <c r="D30264" t="s">
        <v>5967</v>
      </c>
      <c r="E30264" t="s">
        <v>141</v>
      </c>
      <c r="F30264" t="b">
        <v>0</v>
      </c>
      <c r="G30264" t="s">
        <v>158</v>
      </c>
      <c r="H30264" s="1">
        <v>44993.961921296293</v>
      </c>
      <c r="I30264" t="b">
        <v>0</v>
      </c>
      <c r="J30264" t="b">
        <v>1</v>
      </c>
      <c r="K30264" t="s">
        <v>116</v>
      </c>
      <c r="L30264" t="s">
        <v>142</v>
      </c>
      <c r="M30264" s="3">
        <v>55000</v>
      </c>
      <c r="O30264" t="s">
        <v>6197</v>
      </c>
      <c r="P30264" t="s">
        <v>18645</v>
      </c>
    </row>
    <row r="30265" spans="1:16" x14ac:dyDescent="0.3">
      <c r="A30265" t="s">
        <v>2</v>
      </c>
      <c r="B30265" t="s">
        <v>31175</v>
      </c>
      <c r="C30265" t="s">
        <v>31176</v>
      </c>
      <c r="D30265" t="s">
        <v>157</v>
      </c>
      <c r="E30265" t="s">
        <v>141</v>
      </c>
      <c r="F30265" t="b">
        <v>0</v>
      </c>
      <c r="G30265" t="s">
        <v>89</v>
      </c>
      <c r="H30265" s="1">
        <v>44988.930277777778</v>
      </c>
      <c r="I30265" t="b">
        <v>0</v>
      </c>
      <c r="J30265" t="b">
        <v>0</v>
      </c>
      <c r="K30265" t="s">
        <v>89</v>
      </c>
      <c r="L30265" t="s">
        <v>142</v>
      </c>
      <c r="M30265" s="3">
        <v>69962.5</v>
      </c>
      <c r="O30265" t="s">
        <v>4468</v>
      </c>
      <c r="P30265" t="s">
        <v>31177</v>
      </c>
    </row>
    <row r="30266" spans="1:16" x14ac:dyDescent="0.3">
      <c r="A30266" t="s">
        <v>0</v>
      </c>
      <c r="B30266" t="s">
        <v>41753</v>
      </c>
      <c r="C30266" t="s">
        <v>41754</v>
      </c>
      <c r="D30266" t="s">
        <v>362</v>
      </c>
      <c r="E30266" t="s">
        <v>350</v>
      </c>
      <c r="F30266" t="b">
        <v>0</v>
      </c>
      <c r="G30266" t="s">
        <v>148</v>
      </c>
      <c r="H30266" s="1">
        <v>45236.715462962973</v>
      </c>
      <c r="I30266" t="b">
        <v>0</v>
      </c>
      <c r="J30266" t="b">
        <v>0</v>
      </c>
      <c r="K30266" t="s">
        <v>116</v>
      </c>
      <c r="L30266" t="s">
        <v>166</v>
      </c>
      <c r="N30266" s="2">
        <v>57.5</v>
      </c>
      <c r="O30266" t="s">
        <v>23420</v>
      </c>
    </row>
    <row r="30267" spans="1:16" x14ac:dyDescent="0.3">
      <c r="A30267" t="s">
        <v>0</v>
      </c>
      <c r="B30267" t="s">
        <v>41755</v>
      </c>
      <c r="C30267" t="s">
        <v>1604</v>
      </c>
      <c r="D30267" t="s">
        <v>186</v>
      </c>
      <c r="E30267" t="s">
        <v>206</v>
      </c>
      <c r="F30267" t="b">
        <v>0</v>
      </c>
      <c r="G30267" t="s">
        <v>165</v>
      </c>
      <c r="H30267" s="1">
        <v>45037.626250000001</v>
      </c>
      <c r="I30267" t="b">
        <v>0</v>
      </c>
      <c r="J30267" t="b">
        <v>0</v>
      </c>
      <c r="K30267" t="s">
        <v>116</v>
      </c>
      <c r="L30267" t="s">
        <v>166</v>
      </c>
      <c r="N30267" s="2">
        <v>22.5</v>
      </c>
      <c r="O30267" t="s">
        <v>1194</v>
      </c>
    </row>
    <row r="30268" spans="1:16" x14ac:dyDescent="0.3">
      <c r="A30268" t="s">
        <v>7</v>
      </c>
      <c r="B30268" t="s">
        <v>38859</v>
      </c>
      <c r="C30268" t="s">
        <v>270</v>
      </c>
      <c r="D30268" t="s">
        <v>186</v>
      </c>
      <c r="E30268" t="s">
        <v>141</v>
      </c>
      <c r="F30268" t="b">
        <v>0</v>
      </c>
      <c r="G30268" t="s">
        <v>153</v>
      </c>
      <c r="H30268" s="1">
        <v>45174.791956018518</v>
      </c>
      <c r="I30268" t="b">
        <v>0</v>
      </c>
      <c r="J30268" t="b">
        <v>1</v>
      </c>
      <c r="K30268" t="s">
        <v>116</v>
      </c>
      <c r="L30268" t="s">
        <v>142</v>
      </c>
      <c r="M30268" s="3">
        <v>110000</v>
      </c>
      <c r="O30268" t="s">
        <v>5501</v>
      </c>
    </row>
    <row r="30269" spans="1:16" x14ac:dyDescent="0.3">
      <c r="A30269" t="s">
        <v>6</v>
      </c>
      <c r="B30269" t="s">
        <v>6</v>
      </c>
      <c r="C30269" t="s">
        <v>41756</v>
      </c>
      <c r="D30269" t="s">
        <v>987</v>
      </c>
      <c r="E30269" t="s">
        <v>141</v>
      </c>
      <c r="F30269" t="b">
        <v>0</v>
      </c>
      <c r="G30269" t="s">
        <v>153</v>
      </c>
      <c r="H30269" s="1">
        <v>45227.959537037037</v>
      </c>
      <c r="I30269" t="b">
        <v>0</v>
      </c>
      <c r="J30269" t="b">
        <v>0</v>
      </c>
      <c r="K30269" t="s">
        <v>116</v>
      </c>
      <c r="L30269" t="s">
        <v>142</v>
      </c>
      <c r="M30269" s="3">
        <v>166075</v>
      </c>
      <c r="O30269" t="s">
        <v>1688</v>
      </c>
      <c r="P30269" t="s">
        <v>41757</v>
      </c>
    </row>
    <row r="30270" spans="1:16" x14ac:dyDescent="0.3">
      <c r="A30270" t="s">
        <v>0</v>
      </c>
      <c r="B30270" t="s">
        <v>765</v>
      </c>
      <c r="C30270" t="s">
        <v>375</v>
      </c>
      <c r="D30270" t="s">
        <v>186</v>
      </c>
      <c r="E30270" t="s">
        <v>206</v>
      </c>
      <c r="F30270" t="b">
        <v>0</v>
      </c>
      <c r="G30270" t="s">
        <v>207</v>
      </c>
      <c r="H30270" s="1">
        <v>45009.878310185188</v>
      </c>
      <c r="I30270" t="b">
        <v>0</v>
      </c>
      <c r="J30270" t="b">
        <v>0</v>
      </c>
      <c r="K30270" t="s">
        <v>116</v>
      </c>
      <c r="L30270" t="s">
        <v>166</v>
      </c>
      <c r="N30270" s="2">
        <v>30.5</v>
      </c>
      <c r="O30270" t="s">
        <v>2592</v>
      </c>
      <c r="P30270" t="s">
        <v>4062</v>
      </c>
    </row>
    <row r="30271" spans="1:16" x14ac:dyDescent="0.3">
      <c r="A30271" t="s">
        <v>1</v>
      </c>
      <c r="B30271" t="s">
        <v>41758</v>
      </c>
      <c r="C30271" t="s">
        <v>455</v>
      </c>
      <c r="D30271" t="s">
        <v>140</v>
      </c>
      <c r="E30271" t="s">
        <v>141</v>
      </c>
      <c r="F30271" t="b">
        <v>0</v>
      </c>
      <c r="G30271" t="s">
        <v>104</v>
      </c>
      <c r="H30271" s="1">
        <v>45266.195543981477</v>
      </c>
      <c r="I30271" t="b">
        <v>0</v>
      </c>
      <c r="J30271" t="b">
        <v>1</v>
      </c>
      <c r="K30271" t="s">
        <v>104</v>
      </c>
      <c r="L30271" t="s">
        <v>166</v>
      </c>
      <c r="N30271" s="2">
        <v>69</v>
      </c>
      <c r="O30271" t="s">
        <v>313</v>
      </c>
      <c r="P30271" t="s">
        <v>2585</v>
      </c>
    </row>
    <row r="30272" spans="1:16" x14ac:dyDescent="0.3">
      <c r="A30272" t="s">
        <v>6</v>
      </c>
      <c r="B30272" t="s">
        <v>6</v>
      </c>
      <c r="C30272" t="s">
        <v>26100</v>
      </c>
      <c r="D30272" t="s">
        <v>186</v>
      </c>
      <c r="E30272" t="s">
        <v>350</v>
      </c>
      <c r="F30272" t="b">
        <v>0</v>
      </c>
      <c r="G30272" t="s">
        <v>153</v>
      </c>
      <c r="H30272" s="1">
        <v>45225.543599537043</v>
      </c>
      <c r="I30272" t="b">
        <v>0</v>
      </c>
      <c r="J30272" t="b">
        <v>0</v>
      </c>
      <c r="K30272" t="s">
        <v>116</v>
      </c>
      <c r="L30272" t="s">
        <v>166</v>
      </c>
      <c r="N30272" s="2">
        <v>55</v>
      </c>
      <c r="O30272" t="s">
        <v>16858</v>
      </c>
      <c r="P30272" t="s">
        <v>41759</v>
      </c>
    </row>
    <row r="30273" spans="1:16" x14ac:dyDescent="0.3">
      <c r="A30273" t="s">
        <v>0</v>
      </c>
      <c r="B30273" t="s">
        <v>41760</v>
      </c>
      <c r="C30273" t="s">
        <v>474</v>
      </c>
      <c r="D30273" t="s">
        <v>13192</v>
      </c>
      <c r="E30273" t="s">
        <v>141</v>
      </c>
      <c r="F30273" t="b">
        <v>0</v>
      </c>
      <c r="G30273" t="s">
        <v>207</v>
      </c>
      <c r="H30273" s="1">
        <v>44929.980069444442</v>
      </c>
      <c r="I30273" t="b">
        <v>0</v>
      </c>
      <c r="J30273" t="b">
        <v>0</v>
      </c>
      <c r="K30273" t="s">
        <v>116</v>
      </c>
      <c r="L30273" t="s">
        <v>166</v>
      </c>
      <c r="N30273" s="2">
        <v>24</v>
      </c>
      <c r="O30273" t="s">
        <v>41761</v>
      </c>
      <c r="P30273" t="s">
        <v>41762</v>
      </c>
    </row>
    <row r="30274" spans="1:16" x14ac:dyDescent="0.3">
      <c r="A30274" t="s">
        <v>8</v>
      </c>
      <c r="B30274" t="s">
        <v>13667</v>
      </c>
      <c r="C30274" t="s">
        <v>10901</v>
      </c>
      <c r="D30274" t="s">
        <v>214</v>
      </c>
      <c r="E30274" t="s">
        <v>141</v>
      </c>
      <c r="F30274" t="b">
        <v>0</v>
      </c>
      <c r="G30274" t="s">
        <v>30</v>
      </c>
      <c r="H30274" s="1">
        <v>45048.34884259259</v>
      </c>
      <c r="I30274" t="b">
        <v>0</v>
      </c>
      <c r="J30274" t="b">
        <v>0</v>
      </c>
      <c r="K30274" t="s">
        <v>30</v>
      </c>
      <c r="L30274" t="s">
        <v>142</v>
      </c>
      <c r="M30274" s="3">
        <v>175000</v>
      </c>
      <c r="O30274" t="s">
        <v>18839</v>
      </c>
      <c r="P30274" t="s">
        <v>18840</v>
      </c>
    </row>
    <row r="30275" spans="1:16" x14ac:dyDescent="0.3">
      <c r="A30275" t="s">
        <v>2</v>
      </c>
      <c r="B30275" t="s">
        <v>41763</v>
      </c>
      <c r="C30275" t="s">
        <v>5899</v>
      </c>
      <c r="D30275" t="s">
        <v>147</v>
      </c>
      <c r="E30275" t="s">
        <v>330</v>
      </c>
      <c r="F30275" t="b">
        <v>0</v>
      </c>
      <c r="G30275" t="s">
        <v>153</v>
      </c>
      <c r="H30275" s="1">
        <v>44938.795231481483</v>
      </c>
      <c r="I30275" t="b">
        <v>0</v>
      </c>
      <c r="J30275" t="b">
        <v>0</v>
      </c>
      <c r="K30275" t="s">
        <v>116</v>
      </c>
      <c r="L30275" t="s">
        <v>166</v>
      </c>
      <c r="N30275" s="2">
        <v>25</v>
      </c>
      <c r="O30275" t="s">
        <v>41764</v>
      </c>
      <c r="P30275" t="s">
        <v>41765</v>
      </c>
    </row>
    <row r="30276" spans="1:16" x14ac:dyDescent="0.3">
      <c r="A30276" t="s">
        <v>7</v>
      </c>
      <c r="B30276" t="s">
        <v>41766</v>
      </c>
      <c r="C30276" t="s">
        <v>2025</v>
      </c>
      <c r="D30276" t="s">
        <v>1342</v>
      </c>
      <c r="E30276" t="s">
        <v>141</v>
      </c>
      <c r="F30276" t="b">
        <v>0</v>
      </c>
      <c r="G30276" t="s">
        <v>181</v>
      </c>
      <c r="H30276" s="1">
        <v>44982.708738425928</v>
      </c>
      <c r="I30276" t="b">
        <v>0</v>
      </c>
      <c r="J30276" t="b">
        <v>1</v>
      </c>
      <c r="K30276" t="s">
        <v>116</v>
      </c>
      <c r="L30276" t="s">
        <v>142</v>
      </c>
      <c r="M30276" s="3">
        <v>100000</v>
      </c>
      <c r="O30276" t="s">
        <v>7872</v>
      </c>
    </row>
    <row r="30277" spans="1:16" x14ac:dyDescent="0.3">
      <c r="A30277" t="s">
        <v>0</v>
      </c>
      <c r="B30277" t="s">
        <v>41767</v>
      </c>
      <c r="C30277" t="s">
        <v>21318</v>
      </c>
      <c r="D30277" t="s">
        <v>147</v>
      </c>
      <c r="E30277" t="s">
        <v>141</v>
      </c>
      <c r="F30277" t="b">
        <v>0</v>
      </c>
      <c r="G30277" t="s">
        <v>207</v>
      </c>
      <c r="H30277" s="1">
        <v>45108.501504629632</v>
      </c>
      <c r="I30277" t="b">
        <v>0</v>
      </c>
      <c r="J30277" t="b">
        <v>1</v>
      </c>
      <c r="K30277" t="s">
        <v>116</v>
      </c>
      <c r="L30277" t="s">
        <v>166</v>
      </c>
      <c r="N30277" s="2">
        <v>22.5</v>
      </c>
      <c r="O30277" t="s">
        <v>21319</v>
      </c>
      <c r="P30277" t="s">
        <v>41768</v>
      </c>
    </row>
    <row r="30278" spans="1:16" x14ac:dyDescent="0.3">
      <c r="A30278" t="s">
        <v>0</v>
      </c>
      <c r="B30278" t="s">
        <v>0</v>
      </c>
      <c r="C30278" t="s">
        <v>655</v>
      </c>
      <c r="D30278" t="s">
        <v>5034</v>
      </c>
      <c r="E30278" t="s">
        <v>141</v>
      </c>
      <c r="F30278" t="b">
        <v>0</v>
      </c>
      <c r="G30278" t="s">
        <v>207</v>
      </c>
      <c r="H30278" s="1">
        <v>44950.626909722218</v>
      </c>
      <c r="I30278" t="b">
        <v>0</v>
      </c>
      <c r="J30278" t="b">
        <v>1</v>
      </c>
      <c r="K30278" t="s">
        <v>116</v>
      </c>
      <c r="L30278" t="s">
        <v>166</v>
      </c>
      <c r="N30278" s="2">
        <v>21</v>
      </c>
      <c r="O30278" t="s">
        <v>837</v>
      </c>
      <c r="P30278" t="s">
        <v>583</v>
      </c>
    </row>
    <row r="30279" spans="1:16" x14ac:dyDescent="0.3">
      <c r="A30279" t="s">
        <v>0</v>
      </c>
      <c r="B30279" t="s">
        <v>41769</v>
      </c>
      <c r="C30279" t="s">
        <v>420</v>
      </c>
      <c r="D30279" t="s">
        <v>2367</v>
      </c>
      <c r="E30279" t="s">
        <v>141</v>
      </c>
      <c r="F30279" t="b">
        <v>0</v>
      </c>
      <c r="G30279" t="s">
        <v>165</v>
      </c>
      <c r="H30279" s="1">
        <v>44998.001319444447</v>
      </c>
      <c r="I30279" t="b">
        <v>1</v>
      </c>
      <c r="J30279" t="b">
        <v>0</v>
      </c>
      <c r="K30279" t="s">
        <v>116</v>
      </c>
      <c r="L30279" t="s">
        <v>142</v>
      </c>
      <c r="M30279" s="3">
        <v>115000</v>
      </c>
      <c r="O30279" t="s">
        <v>41770</v>
      </c>
      <c r="P30279" t="s">
        <v>650</v>
      </c>
    </row>
    <row r="30280" spans="1:16" x14ac:dyDescent="0.3">
      <c r="A30280" t="s">
        <v>0</v>
      </c>
      <c r="B30280" t="s">
        <v>0</v>
      </c>
      <c r="C30280" t="s">
        <v>695</v>
      </c>
      <c r="D30280" t="s">
        <v>186</v>
      </c>
      <c r="E30280" t="s">
        <v>141</v>
      </c>
      <c r="F30280" t="b">
        <v>0</v>
      </c>
      <c r="G30280" t="s">
        <v>153</v>
      </c>
      <c r="H30280" s="1">
        <v>45099.500590277778</v>
      </c>
      <c r="I30280" t="b">
        <v>0</v>
      </c>
      <c r="J30280" t="b">
        <v>1</v>
      </c>
      <c r="K30280" t="s">
        <v>116</v>
      </c>
      <c r="L30280" t="s">
        <v>142</v>
      </c>
      <c r="M30280" s="3">
        <v>87204.78125</v>
      </c>
      <c r="O30280" t="s">
        <v>22137</v>
      </c>
      <c r="P30280" t="s">
        <v>39511</v>
      </c>
    </row>
    <row r="30281" spans="1:16" x14ac:dyDescent="0.3">
      <c r="A30281" t="s">
        <v>0</v>
      </c>
      <c r="B30281" t="s">
        <v>11991</v>
      </c>
      <c r="C30281" t="s">
        <v>3125</v>
      </c>
      <c r="D30281" t="s">
        <v>186</v>
      </c>
      <c r="E30281" t="s">
        <v>141</v>
      </c>
      <c r="F30281" t="b">
        <v>0</v>
      </c>
      <c r="G30281" t="s">
        <v>153</v>
      </c>
      <c r="H30281" s="1">
        <v>44999.792187500003</v>
      </c>
      <c r="I30281" t="b">
        <v>0</v>
      </c>
      <c r="J30281" t="b">
        <v>0</v>
      </c>
      <c r="K30281" t="s">
        <v>116</v>
      </c>
      <c r="L30281" t="s">
        <v>142</v>
      </c>
      <c r="M30281" s="3">
        <v>147500</v>
      </c>
      <c r="O30281" t="s">
        <v>11992</v>
      </c>
      <c r="P30281" t="s">
        <v>41771</v>
      </c>
    </row>
    <row r="30282" spans="1:16" x14ac:dyDescent="0.3">
      <c r="A30282" t="s">
        <v>2</v>
      </c>
      <c r="B30282" t="s">
        <v>2</v>
      </c>
      <c r="C30282" t="s">
        <v>173</v>
      </c>
      <c r="D30282" t="s">
        <v>987</v>
      </c>
      <c r="E30282" t="s">
        <v>141</v>
      </c>
      <c r="F30282" t="b">
        <v>1</v>
      </c>
      <c r="G30282" t="s">
        <v>181</v>
      </c>
      <c r="H30282" s="1">
        <v>45207.751400462963</v>
      </c>
      <c r="I30282" t="b">
        <v>0</v>
      </c>
      <c r="J30282" t="b">
        <v>1</v>
      </c>
      <c r="K30282" t="s">
        <v>116</v>
      </c>
      <c r="L30282" t="s">
        <v>142</v>
      </c>
      <c r="M30282" s="3">
        <v>126504.5</v>
      </c>
      <c r="O30282" t="s">
        <v>3673</v>
      </c>
      <c r="P30282" t="s">
        <v>30031</v>
      </c>
    </row>
    <row r="30283" spans="1:16" x14ac:dyDescent="0.3">
      <c r="A30283" t="s">
        <v>0</v>
      </c>
      <c r="B30283" t="s">
        <v>6728</v>
      </c>
      <c r="C30283" t="s">
        <v>41772</v>
      </c>
      <c r="D30283" t="s">
        <v>147</v>
      </c>
      <c r="E30283" t="s">
        <v>141</v>
      </c>
      <c r="F30283" t="b">
        <v>0</v>
      </c>
      <c r="G30283" t="s">
        <v>165</v>
      </c>
      <c r="H30283" s="1">
        <v>45212.917500000003</v>
      </c>
      <c r="I30283" t="b">
        <v>0</v>
      </c>
      <c r="J30283" t="b">
        <v>1</v>
      </c>
      <c r="K30283" t="s">
        <v>116</v>
      </c>
      <c r="L30283" t="s">
        <v>142</v>
      </c>
      <c r="M30283" s="3">
        <v>47500</v>
      </c>
      <c r="O30283" t="s">
        <v>41773</v>
      </c>
      <c r="P30283" t="s">
        <v>3149</v>
      </c>
    </row>
    <row r="30284" spans="1:16" x14ac:dyDescent="0.3">
      <c r="A30284" t="s">
        <v>0</v>
      </c>
      <c r="B30284" t="s">
        <v>41774</v>
      </c>
      <c r="C30284" t="s">
        <v>23965</v>
      </c>
      <c r="D30284" t="s">
        <v>1342</v>
      </c>
      <c r="E30284" t="s">
        <v>141</v>
      </c>
      <c r="F30284" t="b">
        <v>0</v>
      </c>
      <c r="G30284" t="s">
        <v>165</v>
      </c>
      <c r="H30284" s="1">
        <v>44928.626006944447</v>
      </c>
      <c r="I30284" t="b">
        <v>0</v>
      </c>
      <c r="J30284" t="b">
        <v>0</v>
      </c>
      <c r="K30284" t="s">
        <v>116</v>
      </c>
      <c r="L30284" t="s">
        <v>142</v>
      </c>
      <c r="M30284" s="3">
        <v>146100</v>
      </c>
      <c r="O30284" t="s">
        <v>1179</v>
      </c>
      <c r="P30284" t="s">
        <v>9375</v>
      </c>
    </row>
    <row r="30285" spans="1:16" x14ac:dyDescent="0.3">
      <c r="A30285" t="s">
        <v>1</v>
      </c>
      <c r="B30285" t="s">
        <v>1434</v>
      </c>
      <c r="C30285" t="s">
        <v>173</v>
      </c>
      <c r="D30285" t="s">
        <v>186</v>
      </c>
      <c r="E30285" t="s">
        <v>206</v>
      </c>
      <c r="F30285" t="b">
        <v>1</v>
      </c>
      <c r="G30285" t="s">
        <v>104</v>
      </c>
      <c r="H30285" s="1">
        <v>44964.783368055563</v>
      </c>
      <c r="I30285" t="b">
        <v>0</v>
      </c>
      <c r="J30285" t="b">
        <v>0</v>
      </c>
      <c r="K30285" t="s">
        <v>104</v>
      </c>
      <c r="L30285" t="s">
        <v>166</v>
      </c>
      <c r="N30285" s="2">
        <v>72.5</v>
      </c>
      <c r="O30285" t="s">
        <v>2071</v>
      </c>
      <c r="P30285" t="s">
        <v>9735</v>
      </c>
    </row>
    <row r="30286" spans="1:16" x14ac:dyDescent="0.3">
      <c r="A30286" t="s">
        <v>0</v>
      </c>
      <c r="B30286" t="s">
        <v>2972</v>
      </c>
      <c r="C30286" t="s">
        <v>34447</v>
      </c>
      <c r="D30286" t="s">
        <v>140</v>
      </c>
      <c r="E30286" t="s">
        <v>141</v>
      </c>
      <c r="F30286" t="b">
        <v>0</v>
      </c>
      <c r="G30286" t="s">
        <v>153</v>
      </c>
      <c r="H30286" s="1">
        <v>45246.333587962959</v>
      </c>
      <c r="I30286" t="b">
        <v>1</v>
      </c>
      <c r="J30286" t="b">
        <v>0</v>
      </c>
      <c r="K30286" t="s">
        <v>116</v>
      </c>
      <c r="L30286" t="s">
        <v>166</v>
      </c>
      <c r="N30286" s="2">
        <v>24.45999908447266</v>
      </c>
      <c r="O30286" t="s">
        <v>2973</v>
      </c>
    </row>
    <row r="30287" spans="1:16" x14ac:dyDescent="0.3">
      <c r="A30287" t="s">
        <v>0</v>
      </c>
      <c r="B30287" t="s">
        <v>0</v>
      </c>
      <c r="C30287" t="s">
        <v>278</v>
      </c>
      <c r="D30287" t="s">
        <v>186</v>
      </c>
      <c r="E30287" t="s">
        <v>206</v>
      </c>
      <c r="F30287" t="b">
        <v>0</v>
      </c>
      <c r="G30287" t="s">
        <v>153</v>
      </c>
      <c r="H30287" s="1">
        <v>45014.625659722216</v>
      </c>
      <c r="I30287" t="b">
        <v>0</v>
      </c>
      <c r="J30287" t="b">
        <v>0</v>
      </c>
      <c r="K30287" t="s">
        <v>116</v>
      </c>
      <c r="L30287" t="s">
        <v>166</v>
      </c>
      <c r="N30287" s="2">
        <v>52.5</v>
      </c>
      <c r="O30287" t="s">
        <v>5840</v>
      </c>
      <c r="P30287" t="s">
        <v>41775</v>
      </c>
    </row>
    <row r="30288" spans="1:16" x14ac:dyDescent="0.3">
      <c r="A30288" t="s">
        <v>0</v>
      </c>
      <c r="B30288" t="s">
        <v>0</v>
      </c>
      <c r="C30288" t="s">
        <v>270</v>
      </c>
      <c r="D30288" t="s">
        <v>214</v>
      </c>
      <c r="E30288" t="s">
        <v>141</v>
      </c>
      <c r="F30288" t="b">
        <v>0</v>
      </c>
      <c r="G30288" t="s">
        <v>153</v>
      </c>
      <c r="H30288" s="1">
        <v>45100.333333333343</v>
      </c>
      <c r="I30288" t="b">
        <v>1</v>
      </c>
      <c r="J30288" t="b">
        <v>1</v>
      </c>
      <c r="K30288" t="s">
        <v>116</v>
      </c>
      <c r="L30288" t="s">
        <v>142</v>
      </c>
      <c r="M30288" s="3">
        <v>127000</v>
      </c>
      <c r="O30288" t="s">
        <v>19189</v>
      </c>
      <c r="P30288" t="s">
        <v>8566</v>
      </c>
    </row>
    <row r="30289" spans="1:16" x14ac:dyDescent="0.3">
      <c r="A30289" t="s">
        <v>0</v>
      </c>
      <c r="B30289" t="s">
        <v>0</v>
      </c>
      <c r="C30289" t="s">
        <v>4598</v>
      </c>
      <c r="D30289" t="s">
        <v>140</v>
      </c>
      <c r="E30289" t="s">
        <v>206</v>
      </c>
      <c r="F30289" t="b">
        <v>0</v>
      </c>
      <c r="G30289" t="s">
        <v>153</v>
      </c>
      <c r="H30289" s="1">
        <v>45029.541585648149</v>
      </c>
      <c r="I30289" t="b">
        <v>0</v>
      </c>
      <c r="J30289" t="b">
        <v>0</v>
      </c>
      <c r="K30289" t="s">
        <v>116</v>
      </c>
      <c r="L30289" t="s">
        <v>166</v>
      </c>
      <c r="N30289" s="2">
        <v>45</v>
      </c>
      <c r="O30289" t="s">
        <v>249</v>
      </c>
      <c r="P30289" t="s">
        <v>638</v>
      </c>
    </row>
    <row r="30290" spans="1:16" x14ac:dyDescent="0.3">
      <c r="A30290" t="s">
        <v>6</v>
      </c>
      <c r="B30290" t="s">
        <v>6</v>
      </c>
      <c r="C30290" t="s">
        <v>173</v>
      </c>
      <c r="D30290" t="s">
        <v>147</v>
      </c>
      <c r="E30290" t="s">
        <v>141</v>
      </c>
      <c r="F30290" t="b">
        <v>1</v>
      </c>
      <c r="G30290" t="s">
        <v>153</v>
      </c>
      <c r="H30290" s="1">
        <v>45274.751481481479</v>
      </c>
      <c r="I30290" t="b">
        <v>0</v>
      </c>
      <c r="J30290" t="b">
        <v>1</v>
      </c>
      <c r="K30290" t="s">
        <v>116</v>
      </c>
      <c r="L30290" t="s">
        <v>166</v>
      </c>
      <c r="N30290" s="2">
        <v>82.5</v>
      </c>
      <c r="O30290" t="s">
        <v>41776</v>
      </c>
    </row>
    <row r="30291" spans="1:16" x14ac:dyDescent="0.3">
      <c r="A30291" t="s">
        <v>2</v>
      </c>
      <c r="B30291" t="s">
        <v>30185</v>
      </c>
      <c r="C30291" t="s">
        <v>455</v>
      </c>
      <c r="D30291" t="s">
        <v>186</v>
      </c>
      <c r="E30291" t="s">
        <v>141</v>
      </c>
      <c r="F30291" t="b">
        <v>0</v>
      </c>
      <c r="G30291" t="s">
        <v>158</v>
      </c>
      <c r="H30291" s="1">
        <v>44982.042974537027</v>
      </c>
      <c r="I30291" t="b">
        <v>0</v>
      </c>
      <c r="J30291" t="b">
        <v>1</v>
      </c>
      <c r="K30291" t="s">
        <v>116</v>
      </c>
      <c r="L30291" t="s">
        <v>142</v>
      </c>
      <c r="M30291" s="3">
        <v>37500</v>
      </c>
      <c r="O30291" t="s">
        <v>41777</v>
      </c>
      <c r="P30291" t="s">
        <v>41778</v>
      </c>
    </row>
    <row r="30292" spans="1:16" x14ac:dyDescent="0.3">
      <c r="A30292" t="s">
        <v>0</v>
      </c>
      <c r="B30292" t="s">
        <v>41779</v>
      </c>
      <c r="C30292" t="s">
        <v>6898</v>
      </c>
      <c r="D30292" t="s">
        <v>140</v>
      </c>
      <c r="E30292" t="s">
        <v>141</v>
      </c>
      <c r="F30292" t="b">
        <v>0</v>
      </c>
      <c r="G30292" t="s">
        <v>153</v>
      </c>
      <c r="H30292" s="1">
        <v>45021.583333333343</v>
      </c>
      <c r="I30292" t="b">
        <v>0</v>
      </c>
      <c r="J30292" t="b">
        <v>0</v>
      </c>
      <c r="K30292" t="s">
        <v>116</v>
      </c>
      <c r="L30292" t="s">
        <v>166</v>
      </c>
      <c r="N30292" s="2">
        <v>24</v>
      </c>
      <c r="O30292" t="s">
        <v>41780</v>
      </c>
      <c r="P30292" t="s">
        <v>8533</v>
      </c>
    </row>
    <row r="30293" spans="1:16" x14ac:dyDescent="0.3">
      <c r="A30293" t="s">
        <v>4</v>
      </c>
      <c r="B30293" t="s">
        <v>25643</v>
      </c>
      <c r="C30293" t="s">
        <v>152</v>
      </c>
      <c r="D30293" t="s">
        <v>140</v>
      </c>
      <c r="E30293" t="s">
        <v>141</v>
      </c>
      <c r="F30293" t="b">
        <v>0</v>
      </c>
      <c r="G30293" t="s">
        <v>153</v>
      </c>
      <c r="H30293" s="1">
        <v>45244.333356481482</v>
      </c>
      <c r="I30293" t="b">
        <v>0</v>
      </c>
      <c r="J30293" t="b">
        <v>0</v>
      </c>
      <c r="K30293" t="s">
        <v>116</v>
      </c>
      <c r="L30293" t="s">
        <v>142</v>
      </c>
      <c r="M30293" s="3">
        <v>112015</v>
      </c>
      <c r="O30293" t="s">
        <v>41781</v>
      </c>
    </row>
    <row r="30294" spans="1:16" x14ac:dyDescent="0.3">
      <c r="A30294" t="s">
        <v>0</v>
      </c>
      <c r="B30294" t="s">
        <v>33629</v>
      </c>
      <c r="C30294" t="s">
        <v>41782</v>
      </c>
      <c r="D30294" t="s">
        <v>147</v>
      </c>
      <c r="E30294" t="s">
        <v>206</v>
      </c>
      <c r="F30294" t="b">
        <v>0</v>
      </c>
      <c r="G30294" t="s">
        <v>153</v>
      </c>
      <c r="H30294" s="1">
        <v>45049.583634259259</v>
      </c>
      <c r="I30294" t="b">
        <v>1</v>
      </c>
      <c r="J30294" t="b">
        <v>0</v>
      </c>
      <c r="K30294" t="s">
        <v>116</v>
      </c>
      <c r="L30294" t="s">
        <v>166</v>
      </c>
      <c r="N30294" s="2">
        <v>60</v>
      </c>
      <c r="O30294" t="s">
        <v>41783</v>
      </c>
      <c r="P30294" t="s">
        <v>371</v>
      </c>
    </row>
    <row r="30295" spans="1:16" x14ac:dyDescent="0.3">
      <c r="A30295" t="s">
        <v>7</v>
      </c>
      <c r="B30295" t="s">
        <v>7</v>
      </c>
      <c r="C30295" t="s">
        <v>173</v>
      </c>
      <c r="D30295" t="s">
        <v>41784</v>
      </c>
      <c r="E30295" t="s">
        <v>141</v>
      </c>
      <c r="F30295" t="b">
        <v>1</v>
      </c>
      <c r="G30295" t="s">
        <v>153</v>
      </c>
      <c r="H30295" s="1">
        <v>45029.416608796288</v>
      </c>
      <c r="I30295" t="b">
        <v>1</v>
      </c>
      <c r="J30295" t="b">
        <v>1</v>
      </c>
      <c r="K30295" t="s">
        <v>116</v>
      </c>
      <c r="L30295" t="s">
        <v>166</v>
      </c>
      <c r="N30295" s="2">
        <v>100</v>
      </c>
      <c r="O30295" t="s">
        <v>34404</v>
      </c>
      <c r="P30295" t="s">
        <v>202</v>
      </c>
    </row>
    <row r="30296" spans="1:16" x14ac:dyDescent="0.3">
      <c r="A30296" t="s">
        <v>0</v>
      </c>
      <c r="B30296" t="s">
        <v>41785</v>
      </c>
      <c r="C30296" t="s">
        <v>546</v>
      </c>
      <c r="D30296" t="s">
        <v>163</v>
      </c>
      <c r="E30296" t="s">
        <v>141</v>
      </c>
      <c r="F30296" t="b">
        <v>0</v>
      </c>
      <c r="G30296" t="s">
        <v>148</v>
      </c>
      <c r="H30296" s="1">
        <v>45070.848981481482</v>
      </c>
      <c r="I30296" t="b">
        <v>0</v>
      </c>
      <c r="J30296" t="b">
        <v>1</v>
      </c>
      <c r="K30296" t="s">
        <v>116</v>
      </c>
      <c r="L30296" t="s">
        <v>166</v>
      </c>
      <c r="N30296" s="2">
        <v>37.5</v>
      </c>
      <c r="O30296" t="s">
        <v>27192</v>
      </c>
      <c r="P30296" t="s">
        <v>7978</v>
      </c>
    </row>
    <row r="30297" spans="1:16" x14ac:dyDescent="0.3">
      <c r="A30297" t="s">
        <v>0</v>
      </c>
      <c r="B30297" t="s">
        <v>41786</v>
      </c>
      <c r="C30297" t="s">
        <v>614</v>
      </c>
      <c r="D30297" t="s">
        <v>147</v>
      </c>
      <c r="E30297" t="s">
        <v>141</v>
      </c>
      <c r="F30297" t="b">
        <v>0</v>
      </c>
      <c r="G30297" t="s">
        <v>148</v>
      </c>
      <c r="H30297" s="1">
        <v>45125.513252314813</v>
      </c>
      <c r="I30297" t="b">
        <v>0</v>
      </c>
      <c r="J30297" t="b">
        <v>1</v>
      </c>
      <c r="K30297" t="s">
        <v>116</v>
      </c>
      <c r="L30297" t="s">
        <v>142</v>
      </c>
      <c r="M30297" s="3">
        <v>65260</v>
      </c>
      <c r="O30297" t="s">
        <v>41787</v>
      </c>
    </row>
    <row r="30298" spans="1:16" x14ac:dyDescent="0.3">
      <c r="A30298" t="s">
        <v>0</v>
      </c>
      <c r="B30298" t="s">
        <v>24755</v>
      </c>
      <c r="C30298" t="s">
        <v>5813</v>
      </c>
      <c r="D30298" t="s">
        <v>987</v>
      </c>
      <c r="E30298" t="s">
        <v>141</v>
      </c>
      <c r="F30298" t="b">
        <v>0</v>
      </c>
      <c r="G30298" t="s">
        <v>181</v>
      </c>
      <c r="H30298" s="1">
        <v>45239.458784722221</v>
      </c>
      <c r="I30298" t="b">
        <v>1</v>
      </c>
      <c r="J30298" t="b">
        <v>0</v>
      </c>
      <c r="K30298" t="s">
        <v>116</v>
      </c>
      <c r="L30298" t="s">
        <v>166</v>
      </c>
      <c r="N30298" s="2">
        <v>44</v>
      </c>
      <c r="O30298" t="s">
        <v>27705</v>
      </c>
    </row>
    <row r="30299" spans="1:16" x14ac:dyDescent="0.3">
      <c r="A30299" t="s">
        <v>0</v>
      </c>
      <c r="B30299" t="s">
        <v>0</v>
      </c>
      <c r="C30299" t="s">
        <v>2534</v>
      </c>
      <c r="D30299" t="s">
        <v>147</v>
      </c>
      <c r="E30299" t="s">
        <v>206</v>
      </c>
      <c r="F30299" t="b">
        <v>0</v>
      </c>
      <c r="G30299" t="s">
        <v>148</v>
      </c>
      <c r="H30299" s="1">
        <v>45091.769988425927</v>
      </c>
      <c r="I30299" t="b">
        <v>0</v>
      </c>
      <c r="J30299" t="b">
        <v>1</v>
      </c>
      <c r="K30299" t="s">
        <v>116</v>
      </c>
      <c r="L30299" t="s">
        <v>166</v>
      </c>
      <c r="N30299" s="2">
        <v>20.5</v>
      </c>
      <c r="O30299" t="s">
        <v>391</v>
      </c>
      <c r="P30299" t="s">
        <v>18221</v>
      </c>
    </row>
    <row r="30300" spans="1:16" x14ac:dyDescent="0.3">
      <c r="A30300" t="s">
        <v>0</v>
      </c>
      <c r="B30300" t="s">
        <v>6304</v>
      </c>
      <c r="C30300" t="s">
        <v>426</v>
      </c>
      <c r="D30300" t="s">
        <v>140</v>
      </c>
      <c r="E30300" t="s">
        <v>141</v>
      </c>
      <c r="F30300" t="b">
        <v>0</v>
      </c>
      <c r="G30300" t="s">
        <v>153</v>
      </c>
      <c r="H30300" s="1">
        <v>45130.66679398148</v>
      </c>
      <c r="I30300" t="b">
        <v>0</v>
      </c>
      <c r="J30300" t="b">
        <v>0</v>
      </c>
      <c r="K30300" t="s">
        <v>116</v>
      </c>
      <c r="L30300" t="s">
        <v>166</v>
      </c>
      <c r="N30300" s="2">
        <v>31.5</v>
      </c>
      <c r="O30300" t="s">
        <v>5134</v>
      </c>
      <c r="P30300" t="s">
        <v>6306</v>
      </c>
    </row>
    <row r="30301" spans="1:16" x14ac:dyDescent="0.3">
      <c r="A30301" t="s">
        <v>0</v>
      </c>
      <c r="B30301" t="s">
        <v>41788</v>
      </c>
      <c r="C30301" t="s">
        <v>41789</v>
      </c>
      <c r="D30301" t="s">
        <v>157</v>
      </c>
      <c r="E30301" t="s">
        <v>141</v>
      </c>
      <c r="F30301" t="b">
        <v>0</v>
      </c>
      <c r="G30301" t="s">
        <v>40</v>
      </c>
      <c r="H30301" s="1">
        <v>45008.286689814813</v>
      </c>
      <c r="I30301" t="b">
        <v>0</v>
      </c>
      <c r="J30301" t="b">
        <v>0</v>
      </c>
      <c r="K30301" t="s">
        <v>40</v>
      </c>
      <c r="L30301" t="s">
        <v>142</v>
      </c>
      <c r="M30301" s="3">
        <v>56700</v>
      </c>
      <c r="O30301" t="s">
        <v>20285</v>
      </c>
      <c r="P30301" t="s">
        <v>41790</v>
      </c>
    </row>
    <row r="30302" spans="1:16" x14ac:dyDescent="0.3">
      <c r="A30302" t="s">
        <v>5</v>
      </c>
      <c r="B30302" t="s">
        <v>41791</v>
      </c>
      <c r="C30302" t="s">
        <v>57</v>
      </c>
      <c r="D30302" t="s">
        <v>157</v>
      </c>
      <c r="E30302" t="s">
        <v>141</v>
      </c>
      <c r="F30302" t="b">
        <v>0</v>
      </c>
      <c r="G30302" t="s">
        <v>57</v>
      </c>
      <c r="H30302" s="1">
        <v>45288.356249999997</v>
      </c>
      <c r="I30302" t="b">
        <v>0</v>
      </c>
      <c r="J30302" t="b">
        <v>0</v>
      </c>
      <c r="K30302" t="s">
        <v>57</v>
      </c>
      <c r="L30302" t="s">
        <v>142</v>
      </c>
      <c r="M30302" s="3">
        <v>64800</v>
      </c>
      <c r="O30302" t="s">
        <v>8207</v>
      </c>
      <c r="P30302" t="s">
        <v>41792</v>
      </c>
    </row>
    <row r="30303" spans="1:16" x14ac:dyDescent="0.3">
      <c r="A30303" t="s">
        <v>7</v>
      </c>
      <c r="B30303" t="s">
        <v>41793</v>
      </c>
      <c r="C30303" t="s">
        <v>915</v>
      </c>
      <c r="D30303" t="s">
        <v>186</v>
      </c>
      <c r="E30303" t="s">
        <v>141</v>
      </c>
      <c r="F30303" t="b">
        <v>0</v>
      </c>
      <c r="G30303" t="s">
        <v>165</v>
      </c>
      <c r="H30303" s="1">
        <v>45199.542708333327</v>
      </c>
      <c r="I30303" t="b">
        <v>0</v>
      </c>
      <c r="J30303" t="b">
        <v>0</v>
      </c>
      <c r="K30303" t="s">
        <v>116</v>
      </c>
      <c r="L30303" t="s">
        <v>142</v>
      </c>
      <c r="M30303" s="3">
        <v>87500</v>
      </c>
      <c r="O30303" t="s">
        <v>23741</v>
      </c>
      <c r="P30303" t="s">
        <v>6513</v>
      </c>
    </row>
    <row r="30304" spans="1:16" x14ac:dyDescent="0.3">
      <c r="A30304" t="s">
        <v>0</v>
      </c>
      <c r="B30304" t="s">
        <v>38829</v>
      </c>
      <c r="C30304" t="s">
        <v>24406</v>
      </c>
      <c r="D30304" t="s">
        <v>987</v>
      </c>
      <c r="E30304" t="s">
        <v>141</v>
      </c>
      <c r="F30304" t="b">
        <v>0</v>
      </c>
      <c r="G30304" t="s">
        <v>207</v>
      </c>
      <c r="H30304" s="1">
        <v>45081.418946759259</v>
      </c>
      <c r="I30304" t="b">
        <v>0</v>
      </c>
      <c r="J30304" t="b">
        <v>1</v>
      </c>
      <c r="K30304" t="s">
        <v>116</v>
      </c>
      <c r="L30304" t="s">
        <v>142</v>
      </c>
      <c r="M30304" s="3">
        <v>60000</v>
      </c>
      <c r="O30304" t="s">
        <v>38247</v>
      </c>
      <c r="P30304" t="s">
        <v>38830</v>
      </c>
    </row>
    <row r="30305" spans="1:16" x14ac:dyDescent="0.3">
      <c r="A30305" t="s">
        <v>0</v>
      </c>
      <c r="B30305" t="s">
        <v>0</v>
      </c>
      <c r="C30305" t="s">
        <v>270</v>
      </c>
      <c r="D30305" t="s">
        <v>214</v>
      </c>
      <c r="E30305" t="s">
        <v>141</v>
      </c>
      <c r="F30305" t="b">
        <v>0</v>
      </c>
      <c r="G30305" t="s">
        <v>153</v>
      </c>
      <c r="H30305" s="1">
        <v>45058.45826388889</v>
      </c>
      <c r="I30305" t="b">
        <v>0</v>
      </c>
      <c r="J30305" t="b">
        <v>1</v>
      </c>
      <c r="K30305" t="s">
        <v>116</v>
      </c>
      <c r="L30305" t="s">
        <v>142</v>
      </c>
      <c r="M30305" s="3">
        <v>115000</v>
      </c>
      <c r="O30305" t="s">
        <v>1423</v>
      </c>
      <c r="P30305" t="s">
        <v>38701</v>
      </c>
    </row>
    <row r="30306" spans="1:16" x14ac:dyDescent="0.3">
      <c r="A30306" t="s">
        <v>0</v>
      </c>
      <c r="B30306" t="s">
        <v>0</v>
      </c>
      <c r="C30306" t="s">
        <v>546</v>
      </c>
      <c r="D30306" t="s">
        <v>4343</v>
      </c>
      <c r="E30306" t="s">
        <v>141</v>
      </c>
      <c r="F30306" t="b">
        <v>0</v>
      </c>
      <c r="G30306" t="s">
        <v>148</v>
      </c>
      <c r="H30306" s="1">
        <v>45187.98673611111</v>
      </c>
      <c r="I30306" t="b">
        <v>1</v>
      </c>
      <c r="J30306" t="b">
        <v>0</v>
      </c>
      <c r="K30306" t="s">
        <v>116</v>
      </c>
      <c r="L30306" t="s">
        <v>166</v>
      </c>
      <c r="N30306" s="2">
        <v>24</v>
      </c>
      <c r="O30306" t="s">
        <v>20172</v>
      </c>
      <c r="P30306" t="s">
        <v>20173</v>
      </c>
    </row>
    <row r="30307" spans="1:16" x14ac:dyDescent="0.3">
      <c r="A30307" t="s">
        <v>5</v>
      </c>
      <c r="B30307" t="s">
        <v>5</v>
      </c>
      <c r="C30307" t="s">
        <v>231</v>
      </c>
      <c r="D30307" t="s">
        <v>157</v>
      </c>
      <c r="E30307" t="s">
        <v>141</v>
      </c>
      <c r="F30307" t="b">
        <v>0</v>
      </c>
      <c r="G30307" t="s">
        <v>47</v>
      </c>
      <c r="H30307" s="1">
        <v>44938.553136574083</v>
      </c>
      <c r="I30307" t="b">
        <v>0</v>
      </c>
      <c r="J30307" t="b">
        <v>0</v>
      </c>
      <c r="K30307" t="s">
        <v>47</v>
      </c>
      <c r="L30307" t="s">
        <v>142</v>
      </c>
      <c r="M30307" s="3">
        <v>147500</v>
      </c>
      <c r="O30307" t="s">
        <v>11532</v>
      </c>
      <c r="P30307" t="s">
        <v>41794</v>
      </c>
    </row>
    <row r="30308" spans="1:16" x14ac:dyDescent="0.3">
      <c r="A30308" t="s">
        <v>1</v>
      </c>
      <c r="B30308" t="s">
        <v>1</v>
      </c>
      <c r="C30308" t="s">
        <v>6741</v>
      </c>
      <c r="D30308" t="s">
        <v>157</v>
      </c>
      <c r="E30308" t="s">
        <v>141</v>
      </c>
      <c r="F30308" t="b">
        <v>0</v>
      </c>
      <c r="G30308" t="s">
        <v>119</v>
      </c>
      <c r="H30308" s="1">
        <v>44974.636967592603</v>
      </c>
      <c r="I30308" t="b">
        <v>0</v>
      </c>
      <c r="J30308" t="b">
        <v>0</v>
      </c>
      <c r="K30308" t="s">
        <v>119</v>
      </c>
      <c r="L30308" t="s">
        <v>142</v>
      </c>
      <c r="M30308" s="3">
        <v>98283</v>
      </c>
      <c r="O30308" t="s">
        <v>15586</v>
      </c>
      <c r="P30308" t="s">
        <v>41795</v>
      </c>
    </row>
    <row r="30309" spans="1:16" x14ac:dyDescent="0.3">
      <c r="A30309" t="s">
        <v>1</v>
      </c>
      <c r="B30309" t="s">
        <v>41796</v>
      </c>
      <c r="C30309" t="s">
        <v>17176</v>
      </c>
      <c r="D30309" t="s">
        <v>282</v>
      </c>
      <c r="E30309" t="s">
        <v>141</v>
      </c>
      <c r="F30309" t="b">
        <v>0</v>
      </c>
      <c r="G30309" t="s">
        <v>104</v>
      </c>
      <c r="H30309" s="1">
        <v>45118.590613425928</v>
      </c>
      <c r="I30309" t="b">
        <v>1</v>
      </c>
      <c r="J30309" t="b">
        <v>0</v>
      </c>
      <c r="K30309" t="s">
        <v>104</v>
      </c>
      <c r="L30309" t="s">
        <v>142</v>
      </c>
      <c r="M30309" s="3">
        <v>125000</v>
      </c>
      <c r="O30309" t="s">
        <v>41797</v>
      </c>
      <c r="P30309" t="s">
        <v>41798</v>
      </c>
    </row>
    <row r="30310" spans="1:16" x14ac:dyDescent="0.3">
      <c r="A30310" t="s">
        <v>7</v>
      </c>
      <c r="B30310" t="s">
        <v>7</v>
      </c>
      <c r="C30310" t="s">
        <v>173</v>
      </c>
      <c r="D30310" t="s">
        <v>140</v>
      </c>
      <c r="E30310" t="s">
        <v>206</v>
      </c>
      <c r="F30310" t="b">
        <v>1</v>
      </c>
      <c r="G30310" t="s">
        <v>181</v>
      </c>
      <c r="H30310" s="1">
        <v>44956.95957175926</v>
      </c>
      <c r="I30310" t="b">
        <v>0</v>
      </c>
      <c r="J30310" t="b">
        <v>0</v>
      </c>
      <c r="K30310" t="s">
        <v>116</v>
      </c>
      <c r="L30310" t="s">
        <v>166</v>
      </c>
      <c r="N30310" s="2">
        <v>70</v>
      </c>
      <c r="O30310" t="s">
        <v>11136</v>
      </c>
      <c r="P30310" t="s">
        <v>8131</v>
      </c>
    </row>
    <row r="30311" spans="1:16" x14ac:dyDescent="0.3">
      <c r="A30311" t="s">
        <v>3</v>
      </c>
      <c r="B30311" t="s">
        <v>14997</v>
      </c>
      <c r="C30311" t="s">
        <v>546</v>
      </c>
      <c r="D30311" t="s">
        <v>140</v>
      </c>
      <c r="E30311" t="s">
        <v>206</v>
      </c>
      <c r="F30311" t="b">
        <v>0</v>
      </c>
      <c r="G30311" t="s">
        <v>148</v>
      </c>
      <c r="H30311" s="1">
        <v>45053.414282407408</v>
      </c>
      <c r="I30311" t="b">
        <v>0</v>
      </c>
      <c r="J30311" t="b">
        <v>1</v>
      </c>
      <c r="K30311" t="s">
        <v>116</v>
      </c>
      <c r="L30311" t="s">
        <v>166</v>
      </c>
      <c r="N30311" s="2">
        <v>58.5</v>
      </c>
      <c r="O30311" t="s">
        <v>5129</v>
      </c>
      <c r="P30311" t="s">
        <v>323</v>
      </c>
    </row>
    <row r="30312" spans="1:16" x14ac:dyDescent="0.3">
      <c r="A30312" t="s">
        <v>0</v>
      </c>
      <c r="B30312" t="s">
        <v>745</v>
      </c>
      <c r="C30312" t="s">
        <v>7775</v>
      </c>
      <c r="D30312" t="s">
        <v>362</v>
      </c>
      <c r="E30312" t="s">
        <v>141</v>
      </c>
      <c r="F30312" t="b">
        <v>0</v>
      </c>
      <c r="G30312" t="s">
        <v>158</v>
      </c>
      <c r="H30312" s="1">
        <v>45048.79351851852</v>
      </c>
      <c r="I30312" t="b">
        <v>1</v>
      </c>
      <c r="J30312" t="b">
        <v>0</v>
      </c>
      <c r="K30312" t="s">
        <v>116</v>
      </c>
      <c r="L30312" t="s">
        <v>142</v>
      </c>
      <c r="M30312" s="3">
        <v>70000</v>
      </c>
      <c r="O30312" t="s">
        <v>311</v>
      </c>
      <c r="P30312" t="s">
        <v>5993</v>
      </c>
    </row>
    <row r="30313" spans="1:16" x14ac:dyDescent="0.3">
      <c r="A30313" t="s">
        <v>2</v>
      </c>
      <c r="B30313" t="s">
        <v>2</v>
      </c>
      <c r="C30313" t="s">
        <v>914</v>
      </c>
      <c r="D30313" t="s">
        <v>282</v>
      </c>
      <c r="E30313" t="s">
        <v>141</v>
      </c>
      <c r="F30313" t="b">
        <v>0</v>
      </c>
      <c r="G30313" t="s">
        <v>148</v>
      </c>
      <c r="H30313" s="1">
        <v>45042.902962962973</v>
      </c>
      <c r="I30313" t="b">
        <v>0</v>
      </c>
      <c r="J30313" t="b">
        <v>0</v>
      </c>
      <c r="K30313" t="s">
        <v>116</v>
      </c>
      <c r="L30313" t="s">
        <v>142</v>
      </c>
      <c r="M30313" s="3">
        <v>180675</v>
      </c>
      <c r="O30313" t="s">
        <v>1688</v>
      </c>
      <c r="P30313" t="s">
        <v>12777</v>
      </c>
    </row>
    <row r="30314" spans="1:16" x14ac:dyDescent="0.3">
      <c r="A30314" t="s">
        <v>0</v>
      </c>
      <c r="B30314" t="s">
        <v>28145</v>
      </c>
      <c r="C30314" t="s">
        <v>357</v>
      </c>
      <c r="D30314" t="s">
        <v>140</v>
      </c>
      <c r="E30314" t="s">
        <v>141</v>
      </c>
      <c r="F30314" t="b">
        <v>0</v>
      </c>
      <c r="G30314" t="s">
        <v>153</v>
      </c>
      <c r="H30314" s="1">
        <v>45174.833715277768</v>
      </c>
      <c r="I30314" t="b">
        <v>0</v>
      </c>
      <c r="J30314" t="b">
        <v>0</v>
      </c>
      <c r="K30314" t="s">
        <v>116</v>
      </c>
      <c r="L30314" t="s">
        <v>142</v>
      </c>
      <c r="M30314" s="3">
        <v>137500</v>
      </c>
      <c r="O30314" t="s">
        <v>25452</v>
      </c>
      <c r="P30314" t="s">
        <v>10846</v>
      </c>
    </row>
    <row r="30315" spans="1:16" x14ac:dyDescent="0.3">
      <c r="A30315" t="s">
        <v>2</v>
      </c>
      <c r="B30315" t="s">
        <v>41799</v>
      </c>
      <c r="C30315" t="s">
        <v>270</v>
      </c>
      <c r="D30315" t="s">
        <v>186</v>
      </c>
      <c r="E30315" t="s">
        <v>141</v>
      </c>
      <c r="F30315" t="b">
        <v>0</v>
      </c>
      <c r="G30315" t="s">
        <v>153</v>
      </c>
      <c r="H30315" s="1">
        <v>45203.501932870371</v>
      </c>
      <c r="I30315" t="b">
        <v>0</v>
      </c>
      <c r="J30315" t="b">
        <v>0</v>
      </c>
      <c r="K30315" t="s">
        <v>116</v>
      </c>
      <c r="L30315" t="s">
        <v>142</v>
      </c>
      <c r="M30315" s="3">
        <v>200000</v>
      </c>
      <c r="O30315" t="s">
        <v>41800</v>
      </c>
      <c r="P30315" t="s">
        <v>450</v>
      </c>
    </row>
    <row r="30316" spans="1:16" x14ac:dyDescent="0.3">
      <c r="A30316" t="s">
        <v>0</v>
      </c>
      <c r="B30316" t="s">
        <v>41801</v>
      </c>
      <c r="C30316" t="s">
        <v>2236</v>
      </c>
      <c r="D30316" t="s">
        <v>157</v>
      </c>
      <c r="E30316" t="s">
        <v>141</v>
      </c>
      <c r="F30316" t="b">
        <v>0</v>
      </c>
      <c r="G30316" t="s">
        <v>90</v>
      </c>
      <c r="H30316" s="1">
        <v>45073.138090277767</v>
      </c>
      <c r="I30316" t="b">
        <v>0</v>
      </c>
      <c r="J30316" t="b">
        <v>0</v>
      </c>
      <c r="K30316" t="s">
        <v>90</v>
      </c>
      <c r="L30316" t="s">
        <v>142</v>
      </c>
      <c r="M30316" s="3">
        <v>89100</v>
      </c>
      <c r="O30316" t="s">
        <v>3006</v>
      </c>
      <c r="P30316" t="s">
        <v>583</v>
      </c>
    </row>
    <row r="30317" spans="1:16" x14ac:dyDescent="0.3">
      <c r="A30317" t="s">
        <v>1</v>
      </c>
      <c r="B30317" t="s">
        <v>1</v>
      </c>
      <c r="C30317" t="s">
        <v>4333</v>
      </c>
      <c r="D30317" t="s">
        <v>843</v>
      </c>
      <c r="E30317" t="s">
        <v>206</v>
      </c>
      <c r="F30317" t="b">
        <v>0</v>
      </c>
      <c r="G30317" t="s">
        <v>104</v>
      </c>
      <c r="H30317" s="1">
        <v>45042.818124999998</v>
      </c>
      <c r="I30317" t="b">
        <v>1</v>
      </c>
      <c r="J30317" t="b">
        <v>0</v>
      </c>
      <c r="K30317" t="s">
        <v>104</v>
      </c>
      <c r="L30317" t="s">
        <v>166</v>
      </c>
      <c r="N30317" s="2">
        <v>42.5</v>
      </c>
      <c r="O30317" t="s">
        <v>844</v>
      </c>
      <c r="P30317" t="s">
        <v>550</v>
      </c>
    </row>
    <row r="30318" spans="1:16" x14ac:dyDescent="0.3">
      <c r="A30318" t="s">
        <v>0</v>
      </c>
      <c r="B30318" t="s">
        <v>41802</v>
      </c>
      <c r="C30318" t="s">
        <v>173</v>
      </c>
      <c r="D30318" t="s">
        <v>6313</v>
      </c>
      <c r="E30318" t="s">
        <v>141</v>
      </c>
      <c r="F30318" t="b">
        <v>1</v>
      </c>
      <c r="G30318" t="s">
        <v>148</v>
      </c>
      <c r="H30318" s="1">
        <v>45187.986550925933</v>
      </c>
      <c r="I30318" t="b">
        <v>0</v>
      </c>
      <c r="J30318" t="b">
        <v>0</v>
      </c>
      <c r="K30318" t="s">
        <v>116</v>
      </c>
      <c r="L30318" t="s">
        <v>142</v>
      </c>
      <c r="M30318" s="3">
        <v>120000</v>
      </c>
      <c r="O30318" t="s">
        <v>376</v>
      </c>
    </row>
    <row r="30319" spans="1:16" x14ac:dyDescent="0.3">
      <c r="A30319" t="s">
        <v>6</v>
      </c>
      <c r="B30319" t="s">
        <v>37208</v>
      </c>
      <c r="C30319" t="s">
        <v>524</v>
      </c>
      <c r="D30319" t="s">
        <v>147</v>
      </c>
      <c r="E30319" t="s">
        <v>141</v>
      </c>
      <c r="F30319" t="b">
        <v>0</v>
      </c>
      <c r="G30319" t="s">
        <v>181</v>
      </c>
      <c r="H30319" s="1">
        <v>45051.930335648147</v>
      </c>
      <c r="I30319" t="b">
        <v>0</v>
      </c>
      <c r="J30319" t="b">
        <v>1</v>
      </c>
      <c r="K30319" t="s">
        <v>116</v>
      </c>
      <c r="L30319" t="s">
        <v>142</v>
      </c>
      <c r="M30319" s="3">
        <v>120000</v>
      </c>
      <c r="O30319" t="s">
        <v>41803</v>
      </c>
      <c r="P30319" t="s">
        <v>41804</v>
      </c>
    </row>
    <row r="30320" spans="1:16" x14ac:dyDescent="0.3">
      <c r="A30320" t="s">
        <v>0</v>
      </c>
      <c r="B30320" t="s">
        <v>41805</v>
      </c>
      <c r="C30320" t="s">
        <v>97</v>
      </c>
      <c r="D30320" t="s">
        <v>157</v>
      </c>
      <c r="E30320" t="s">
        <v>141</v>
      </c>
      <c r="F30320" t="b">
        <v>0</v>
      </c>
      <c r="G30320" t="s">
        <v>97</v>
      </c>
      <c r="H30320" s="1">
        <v>45107.886365740742</v>
      </c>
      <c r="I30320" t="b">
        <v>0</v>
      </c>
      <c r="J30320" t="b">
        <v>0</v>
      </c>
      <c r="K30320" t="s">
        <v>97</v>
      </c>
      <c r="L30320" t="s">
        <v>142</v>
      </c>
      <c r="M30320" s="3">
        <v>149653</v>
      </c>
      <c r="O30320" t="s">
        <v>159</v>
      </c>
      <c r="P30320" t="s">
        <v>1719</v>
      </c>
    </row>
    <row r="30321" spans="1:16" x14ac:dyDescent="0.3">
      <c r="A30321" t="s">
        <v>1</v>
      </c>
      <c r="B30321" t="s">
        <v>5660</v>
      </c>
      <c r="C30321" t="s">
        <v>952</v>
      </c>
      <c r="D30321" t="s">
        <v>157</v>
      </c>
      <c r="E30321" t="s">
        <v>141</v>
      </c>
      <c r="F30321" t="b">
        <v>0</v>
      </c>
      <c r="G30321" t="s">
        <v>165</v>
      </c>
      <c r="H30321" s="1">
        <v>45108.794456018521</v>
      </c>
      <c r="I30321" t="b">
        <v>1</v>
      </c>
      <c r="J30321" t="b">
        <v>1</v>
      </c>
      <c r="K30321" t="s">
        <v>116</v>
      </c>
      <c r="L30321" t="s">
        <v>142</v>
      </c>
      <c r="M30321" s="3">
        <v>147500</v>
      </c>
      <c r="O30321" t="s">
        <v>2644</v>
      </c>
      <c r="P30321" t="s">
        <v>41806</v>
      </c>
    </row>
    <row r="30322" spans="1:16" x14ac:dyDescent="0.3">
      <c r="A30322" t="s">
        <v>2</v>
      </c>
      <c r="B30322" t="s">
        <v>2628</v>
      </c>
      <c r="C30322" t="s">
        <v>2253</v>
      </c>
      <c r="D30322" t="s">
        <v>9542</v>
      </c>
      <c r="E30322" t="s">
        <v>141</v>
      </c>
      <c r="F30322" t="b">
        <v>0</v>
      </c>
      <c r="G30322" t="s">
        <v>148</v>
      </c>
      <c r="H30322" s="1">
        <v>44949.000914351847</v>
      </c>
      <c r="I30322" t="b">
        <v>0</v>
      </c>
      <c r="J30322" t="b">
        <v>1</v>
      </c>
      <c r="K30322" t="s">
        <v>116</v>
      </c>
      <c r="L30322" t="s">
        <v>166</v>
      </c>
      <c r="N30322" s="2">
        <v>24</v>
      </c>
      <c r="O30322" t="s">
        <v>1779</v>
      </c>
      <c r="P30322" t="s">
        <v>744</v>
      </c>
    </row>
    <row r="30323" spans="1:16" x14ac:dyDescent="0.3">
      <c r="A30323" t="s">
        <v>5</v>
      </c>
      <c r="B30323" t="s">
        <v>5221</v>
      </c>
      <c r="C30323" t="s">
        <v>1547</v>
      </c>
      <c r="D30323" t="s">
        <v>214</v>
      </c>
      <c r="E30323" t="s">
        <v>141</v>
      </c>
      <c r="F30323" t="b">
        <v>0</v>
      </c>
      <c r="G30323" t="s">
        <v>30</v>
      </c>
      <c r="H30323" s="1">
        <v>45101.344618055547</v>
      </c>
      <c r="I30323" t="b">
        <v>0</v>
      </c>
      <c r="J30323" t="b">
        <v>0</v>
      </c>
      <c r="K30323" t="s">
        <v>30</v>
      </c>
      <c r="L30323" t="s">
        <v>142</v>
      </c>
      <c r="M30323" s="3">
        <v>150000</v>
      </c>
      <c r="O30323" t="s">
        <v>6599</v>
      </c>
      <c r="P30323" t="s">
        <v>41807</v>
      </c>
    </row>
    <row r="30324" spans="1:16" x14ac:dyDescent="0.3">
      <c r="A30324" t="s">
        <v>0</v>
      </c>
      <c r="B30324" t="s">
        <v>16786</v>
      </c>
      <c r="C30324" t="s">
        <v>6098</v>
      </c>
      <c r="D30324" t="s">
        <v>140</v>
      </c>
      <c r="E30324" t="s">
        <v>141</v>
      </c>
      <c r="F30324" t="b">
        <v>0</v>
      </c>
      <c r="G30324" t="s">
        <v>207</v>
      </c>
      <c r="H30324" s="1">
        <v>45098.67082175926</v>
      </c>
      <c r="I30324" t="b">
        <v>0</v>
      </c>
      <c r="J30324" t="b">
        <v>0</v>
      </c>
      <c r="K30324" t="s">
        <v>116</v>
      </c>
      <c r="L30324" t="s">
        <v>142</v>
      </c>
      <c r="M30324" s="3">
        <v>110000</v>
      </c>
      <c r="O30324" t="s">
        <v>391</v>
      </c>
      <c r="P30324" t="s">
        <v>41808</v>
      </c>
    </row>
    <row r="30325" spans="1:16" x14ac:dyDescent="0.3">
      <c r="A30325" t="s">
        <v>5</v>
      </c>
      <c r="B30325" t="s">
        <v>14459</v>
      </c>
      <c r="C30325" t="s">
        <v>3587</v>
      </c>
      <c r="D30325" t="s">
        <v>223</v>
      </c>
      <c r="E30325" t="s">
        <v>164</v>
      </c>
      <c r="F30325" t="b">
        <v>0</v>
      </c>
      <c r="G30325" t="s">
        <v>207</v>
      </c>
      <c r="H30325" s="1">
        <v>45271.477442129632</v>
      </c>
      <c r="I30325" t="b">
        <v>0</v>
      </c>
      <c r="J30325" t="b">
        <v>1</v>
      </c>
      <c r="K30325" t="s">
        <v>116</v>
      </c>
      <c r="L30325" t="s">
        <v>142</v>
      </c>
      <c r="M30325" s="3">
        <v>246500</v>
      </c>
      <c r="O30325" t="s">
        <v>224</v>
      </c>
      <c r="P30325" t="s">
        <v>10756</v>
      </c>
    </row>
    <row r="30326" spans="1:16" x14ac:dyDescent="0.3">
      <c r="A30326" t="s">
        <v>2</v>
      </c>
      <c r="B30326" t="s">
        <v>3839</v>
      </c>
      <c r="C30326" t="s">
        <v>17684</v>
      </c>
      <c r="D30326" t="s">
        <v>214</v>
      </c>
      <c r="E30326" t="s">
        <v>141</v>
      </c>
      <c r="F30326" t="b">
        <v>0</v>
      </c>
      <c r="G30326" t="s">
        <v>158</v>
      </c>
      <c r="H30326" s="1">
        <v>45047.254699074067</v>
      </c>
      <c r="I30326" t="b">
        <v>0</v>
      </c>
      <c r="J30326" t="b">
        <v>0</v>
      </c>
      <c r="K30326" t="s">
        <v>116</v>
      </c>
      <c r="L30326" t="s">
        <v>142</v>
      </c>
      <c r="M30326" s="3">
        <v>90000</v>
      </c>
      <c r="O30326" t="s">
        <v>41809</v>
      </c>
      <c r="P30326" t="s">
        <v>41810</v>
      </c>
    </row>
    <row r="30327" spans="1:16" x14ac:dyDescent="0.3">
      <c r="A30327" t="s">
        <v>7</v>
      </c>
      <c r="B30327" t="s">
        <v>7</v>
      </c>
      <c r="C30327" t="s">
        <v>190</v>
      </c>
      <c r="D30327" t="s">
        <v>214</v>
      </c>
      <c r="E30327" t="s">
        <v>141</v>
      </c>
      <c r="F30327" t="b">
        <v>0</v>
      </c>
      <c r="G30327" t="s">
        <v>181</v>
      </c>
      <c r="H30327" s="1">
        <v>44966.375555555547</v>
      </c>
      <c r="I30327" t="b">
        <v>1</v>
      </c>
      <c r="J30327" t="b">
        <v>1</v>
      </c>
      <c r="K30327" t="s">
        <v>116</v>
      </c>
      <c r="L30327" t="s">
        <v>142</v>
      </c>
      <c r="M30327" s="3">
        <v>175000</v>
      </c>
      <c r="O30327" t="s">
        <v>10409</v>
      </c>
      <c r="P30327" t="s">
        <v>41811</v>
      </c>
    </row>
    <row r="30328" spans="1:16" x14ac:dyDescent="0.3">
      <c r="A30328" t="s">
        <v>2</v>
      </c>
      <c r="B30328" t="s">
        <v>309</v>
      </c>
      <c r="C30328" t="s">
        <v>484</v>
      </c>
      <c r="D30328" t="s">
        <v>157</v>
      </c>
      <c r="E30328" t="s">
        <v>141</v>
      </c>
      <c r="F30328" t="b">
        <v>0</v>
      </c>
      <c r="G30328" t="s">
        <v>57</v>
      </c>
      <c r="H30328" s="1">
        <v>45121.342511574083</v>
      </c>
      <c r="I30328" t="b">
        <v>0</v>
      </c>
      <c r="J30328" t="b">
        <v>0</v>
      </c>
      <c r="K30328" t="s">
        <v>57</v>
      </c>
      <c r="L30328" t="s">
        <v>142</v>
      </c>
      <c r="M30328" s="3">
        <v>70000</v>
      </c>
      <c r="O30328" t="s">
        <v>2245</v>
      </c>
      <c r="P30328" t="s">
        <v>41812</v>
      </c>
    </row>
    <row r="30329" spans="1:16" x14ac:dyDescent="0.3">
      <c r="A30329" t="s">
        <v>0</v>
      </c>
      <c r="B30329" t="s">
        <v>11759</v>
      </c>
      <c r="C30329" t="s">
        <v>173</v>
      </c>
      <c r="D30329" t="s">
        <v>329</v>
      </c>
      <c r="E30329" t="s">
        <v>141</v>
      </c>
      <c r="F30329" t="b">
        <v>1</v>
      </c>
      <c r="G30329" t="s">
        <v>207</v>
      </c>
      <c r="H30329" s="1">
        <v>45122.376226851848</v>
      </c>
      <c r="I30329" t="b">
        <v>0</v>
      </c>
      <c r="J30329" t="b">
        <v>1</v>
      </c>
      <c r="K30329" t="s">
        <v>116</v>
      </c>
      <c r="L30329" t="s">
        <v>142</v>
      </c>
      <c r="M30329" s="3">
        <v>82500</v>
      </c>
      <c r="O30329" t="s">
        <v>1350</v>
      </c>
      <c r="P30329" t="s">
        <v>1156</v>
      </c>
    </row>
    <row r="30330" spans="1:16" x14ac:dyDescent="0.3">
      <c r="A30330" t="s">
        <v>1</v>
      </c>
      <c r="B30330" t="s">
        <v>5160</v>
      </c>
      <c r="C30330" t="s">
        <v>4225</v>
      </c>
      <c r="D30330" t="s">
        <v>186</v>
      </c>
      <c r="E30330" t="s">
        <v>141</v>
      </c>
      <c r="F30330" t="b">
        <v>0</v>
      </c>
      <c r="G30330" t="s">
        <v>153</v>
      </c>
      <c r="H30330" s="1">
        <v>45117.587106481478</v>
      </c>
      <c r="I30330" t="b">
        <v>0</v>
      </c>
      <c r="J30330" t="b">
        <v>0</v>
      </c>
      <c r="K30330" t="s">
        <v>116</v>
      </c>
      <c r="L30330" t="s">
        <v>142</v>
      </c>
      <c r="M30330" s="3">
        <v>102500</v>
      </c>
      <c r="O30330" t="s">
        <v>5161</v>
      </c>
      <c r="P30330" t="s">
        <v>5162</v>
      </c>
    </row>
    <row r="30331" spans="1:16" x14ac:dyDescent="0.3">
      <c r="A30331" t="s">
        <v>0</v>
      </c>
      <c r="B30331" t="s">
        <v>8125</v>
      </c>
      <c r="C30331" t="s">
        <v>162</v>
      </c>
      <c r="D30331" t="s">
        <v>140</v>
      </c>
      <c r="E30331" t="s">
        <v>350</v>
      </c>
      <c r="F30331" t="b">
        <v>0</v>
      </c>
      <c r="G30331" t="s">
        <v>165</v>
      </c>
      <c r="H30331" s="1">
        <v>45183.917280092603</v>
      </c>
      <c r="I30331" t="b">
        <v>1</v>
      </c>
      <c r="J30331" t="b">
        <v>0</v>
      </c>
      <c r="K30331" t="s">
        <v>116</v>
      </c>
      <c r="L30331" t="s">
        <v>166</v>
      </c>
      <c r="N30331" s="2">
        <v>32.5</v>
      </c>
      <c r="O30331" t="s">
        <v>9637</v>
      </c>
      <c r="P30331" t="s">
        <v>583</v>
      </c>
    </row>
    <row r="30332" spans="1:16" x14ac:dyDescent="0.3">
      <c r="A30332" t="s">
        <v>3</v>
      </c>
      <c r="B30332" t="s">
        <v>41072</v>
      </c>
      <c r="C30332" t="s">
        <v>173</v>
      </c>
      <c r="D30332" t="s">
        <v>186</v>
      </c>
      <c r="E30332" t="s">
        <v>141</v>
      </c>
      <c r="F30332" t="b">
        <v>1</v>
      </c>
      <c r="G30332" t="s">
        <v>158</v>
      </c>
      <c r="H30332" s="1">
        <v>45226.834328703713</v>
      </c>
      <c r="I30332" t="b">
        <v>0</v>
      </c>
      <c r="J30332" t="b">
        <v>1</v>
      </c>
      <c r="K30332" t="s">
        <v>116</v>
      </c>
      <c r="L30332" t="s">
        <v>142</v>
      </c>
      <c r="M30332" s="3">
        <v>106479</v>
      </c>
      <c r="O30332" t="s">
        <v>5465</v>
      </c>
      <c r="P30332" t="s">
        <v>41074</v>
      </c>
    </row>
    <row r="30333" spans="1:16" x14ac:dyDescent="0.3">
      <c r="A30333" t="s">
        <v>0</v>
      </c>
      <c r="B30333" t="s">
        <v>0</v>
      </c>
      <c r="C30333" t="s">
        <v>914</v>
      </c>
      <c r="D30333" t="s">
        <v>475</v>
      </c>
      <c r="E30333" t="s">
        <v>141</v>
      </c>
      <c r="F30333" t="b">
        <v>0</v>
      </c>
      <c r="G30333" t="s">
        <v>153</v>
      </c>
      <c r="H30333" s="1">
        <v>45289.291898148149</v>
      </c>
      <c r="I30333" t="b">
        <v>1</v>
      </c>
      <c r="J30333" t="b">
        <v>0</v>
      </c>
      <c r="K30333" t="s">
        <v>116</v>
      </c>
      <c r="L30333" t="s">
        <v>142</v>
      </c>
      <c r="M30333" s="3">
        <v>75000</v>
      </c>
      <c r="O30333" t="s">
        <v>41813</v>
      </c>
      <c r="P30333" t="s">
        <v>41814</v>
      </c>
    </row>
    <row r="30334" spans="1:16" x14ac:dyDescent="0.3">
      <c r="A30334" t="s">
        <v>2</v>
      </c>
      <c r="B30334" t="s">
        <v>41815</v>
      </c>
      <c r="C30334" t="s">
        <v>116</v>
      </c>
      <c r="D30334" t="s">
        <v>186</v>
      </c>
      <c r="E30334" t="s">
        <v>141</v>
      </c>
      <c r="F30334" t="b">
        <v>0</v>
      </c>
      <c r="G30334" t="s">
        <v>165</v>
      </c>
      <c r="H30334" s="1">
        <v>44931.62809027778</v>
      </c>
      <c r="I30334" t="b">
        <v>0</v>
      </c>
      <c r="J30334" t="b">
        <v>0</v>
      </c>
      <c r="K30334" t="s">
        <v>116</v>
      </c>
      <c r="L30334" t="s">
        <v>142</v>
      </c>
      <c r="M30334" s="3">
        <v>100000</v>
      </c>
      <c r="O30334" t="s">
        <v>5494</v>
      </c>
      <c r="P30334" t="s">
        <v>11893</v>
      </c>
    </row>
    <row r="30335" spans="1:16" x14ac:dyDescent="0.3">
      <c r="A30335" t="s">
        <v>6</v>
      </c>
      <c r="B30335" t="s">
        <v>41816</v>
      </c>
      <c r="C30335" t="s">
        <v>41817</v>
      </c>
      <c r="D30335" t="s">
        <v>214</v>
      </c>
      <c r="E30335" t="s">
        <v>141</v>
      </c>
      <c r="F30335" t="b">
        <v>0</v>
      </c>
      <c r="G30335" t="s">
        <v>153</v>
      </c>
      <c r="H30335" s="1">
        <v>45002.459699074083</v>
      </c>
      <c r="I30335" t="b">
        <v>0</v>
      </c>
      <c r="J30335" t="b">
        <v>0</v>
      </c>
      <c r="K30335" t="s">
        <v>116</v>
      </c>
      <c r="L30335" t="s">
        <v>142</v>
      </c>
      <c r="M30335" s="3">
        <v>115000</v>
      </c>
      <c r="O30335" t="s">
        <v>615</v>
      </c>
      <c r="P30335" t="s">
        <v>41818</v>
      </c>
    </row>
    <row r="30336" spans="1:16" x14ac:dyDescent="0.3">
      <c r="A30336" t="s">
        <v>6</v>
      </c>
      <c r="B30336" t="s">
        <v>29640</v>
      </c>
      <c r="C30336" t="s">
        <v>31456</v>
      </c>
      <c r="D30336" t="s">
        <v>157</v>
      </c>
      <c r="E30336" t="s">
        <v>141</v>
      </c>
      <c r="F30336" t="b">
        <v>0</v>
      </c>
      <c r="G30336" t="s">
        <v>90</v>
      </c>
      <c r="H30336" s="1">
        <v>45083.637743055559</v>
      </c>
      <c r="I30336" t="b">
        <v>1</v>
      </c>
      <c r="J30336" t="b">
        <v>0</v>
      </c>
      <c r="K30336" t="s">
        <v>90</v>
      </c>
      <c r="L30336" t="s">
        <v>142</v>
      </c>
      <c r="M30336" s="3">
        <v>89100</v>
      </c>
      <c r="O30336" t="s">
        <v>10163</v>
      </c>
      <c r="P30336" t="s">
        <v>41819</v>
      </c>
    </row>
    <row r="30337" spans="1:16" x14ac:dyDescent="0.3">
      <c r="A30337" t="s">
        <v>0</v>
      </c>
      <c r="B30337" t="s">
        <v>41820</v>
      </c>
      <c r="C30337" t="s">
        <v>4430</v>
      </c>
      <c r="D30337" t="s">
        <v>4735</v>
      </c>
      <c r="E30337" t="s">
        <v>141</v>
      </c>
      <c r="F30337" t="b">
        <v>0</v>
      </c>
      <c r="G30337" t="s">
        <v>181</v>
      </c>
      <c r="H30337" s="1">
        <v>45204.000775462962</v>
      </c>
      <c r="I30337" t="b">
        <v>0</v>
      </c>
      <c r="J30337" t="b">
        <v>1</v>
      </c>
      <c r="K30337" t="s">
        <v>116</v>
      </c>
      <c r="L30337" t="s">
        <v>142</v>
      </c>
      <c r="M30337" s="3">
        <v>69000</v>
      </c>
      <c r="O30337" t="s">
        <v>41821</v>
      </c>
      <c r="P30337" t="s">
        <v>332</v>
      </c>
    </row>
    <row r="30338" spans="1:16" x14ac:dyDescent="0.3">
      <c r="A30338" t="s">
        <v>0</v>
      </c>
      <c r="B30338" t="s">
        <v>41822</v>
      </c>
      <c r="C30338" t="s">
        <v>270</v>
      </c>
      <c r="D30338" t="s">
        <v>186</v>
      </c>
      <c r="E30338" t="s">
        <v>141</v>
      </c>
      <c r="F30338" t="b">
        <v>0</v>
      </c>
      <c r="G30338" t="s">
        <v>153</v>
      </c>
      <c r="H30338" s="1">
        <v>45111.458356481482</v>
      </c>
      <c r="I30338" t="b">
        <v>0</v>
      </c>
      <c r="J30338" t="b">
        <v>0</v>
      </c>
      <c r="K30338" t="s">
        <v>116</v>
      </c>
      <c r="L30338" t="s">
        <v>142</v>
      </c>
      <c r="M30338" s="3">
        <v>145000</v>
      </c>
      <c r="O30338" t="s">
        <v>7549</v>
      </c>
    </row>
    <row r="30339" spans="1:16" x14ac:dyDescent="0.3">
      <c r="A30339" t="s">
        <v>7</v>
      </c>
      <c r="B30339" t="s">
        <v>41823</v>
      </c>
      <c r="C30339" t="s">
        <v>695</v>
      </c>
      <c r="D30339" t="s">
        <v>186</v>
      </c>
      <c r="E30339" t="s">
        <v>206</v>
      </c>
      <c r="F30339" t="b">
        <v>0</v>
      </c>
      <c r="G30339" t="s">
        <v>153</v>
      </c>
      <c r="H30339" s="1">
        <v>44952.917430555557</v>
      </c>
      <c r="I30339" t="b">
        <v>0</v>
      </c>
      <c r="J30339" t="b">
        <v>0</v>
      </c>
      <c r="K30339" t="s">
        <v>116</v>
      </c>
      <c r="L30339" t="s">
        <v>166</v>
      </c>
      <c r="N30339" s="2">
        <v>82.5</v>
      </c>
      <c r="O30339" t="s">
        <v>11421</v>
      </c>
      <c r="P30339" t="s">
        <v>2425</v>
      </c>
    </row>
    <row r="30340" spans="1:16" x14ac:dyDescent="0.3">
      <c r="A30340" t="s">
        <v>7</v>
      </c>
      <c r="B30340" t="s">
        <v>23182</v>
      </c>
      <c r="C30340" t="s">
        <v>1796</v>
      </c>
      <c r="D30340" t="s">
        <v>214</v>
      </c>
      <c r="E30340" t="s">
        <v>141</v>
      </c>
      <c r="F30340" t="b">
        <v>0</v>
      </c>
      <c r="G30340" t="s">
        <v>158</v>
      </c>
      <c r="H30340" s="1">
        <v>45094.292650462958</v>
      </c>
      <c r="I30340" t="b">
        <v>0</v>
      </c>
      <c r="J30340" t="b">
        <v>0</v>
      </c>
      <c r="K30340" t="s">
        <v>116</v>
      </c>
      <c r="L30340" t="s">
        <v>142</v>
      </c>
      <c r="M30340" s="3">
        <v>115000</v>
      </c>
      <c r="O30340" t="s">
        <v>252</v>
      </c>
      <c r="P30340" t="s">
        <v>41824</v>
      </c>
    </row>
    <row r="30341" spans="1:16" x14ac:dyDescent="0.3">
      <c r="A30341" t="s">
        <v>0</v>
      </c>
      <c r="B30341" t="s">
        <v>0</v>
      </c>
      <c r="C30341" t="s">
        <v>455</v>
      </c>
      <c r="D30341" t="s">
        <v>147</v>
      </c>
      <c r="E30341" t="s">
        <v>141</v>
      </c>
      <c r="F30341" t="b">
        <v>0</v>
      </c>
      <c r="G30341" t="s">
        <v>158</v>
      </c>
      <c r="H30341" s="1">
        <v>45217.001111111109</v>
      </c>
      <c r="I30341" t="b">
        <v>0</v>
      </c>
      <c r="J30341" t="b">
        <v>0</v>
      </c>
      <c r="K30341" t="s">
        <v>116</v>
      </c>
      <c r="L30341" t="s">
        <v>142</v>
      </c>
      <c r="M30341" s="3">
        <v>77500</v>
      </c>
      <c r="O30341" t="s">
        <v>41825</v>
      </c>
      <c r="P30341" t="s">
        <v>41826</v>
      </c>
    </row>
    <row r="30342" spans="1:16" x14ac:dyDescent="0.3">
      <c r="A30342" t="s">
        <v>0</v>
      </c>
      <c r="B30342" t="s">
        <v>8125</v>
      </c>
      <c r="C30342" t="s">
        <v>41827</v>
      </c>
      <c r="D30342" t="s">
        <v>1356</v>
      </c>
      <c r="E30342" t="s">
        <v>206</v>
      </c>
      <c r="F30342" t="b">
        <v>0</v>
      </c>
      <c r="G30342" t="s">
        <v>153</v>
      </c>
      <c r="H30342" s="1">
        <v>44993.6253125</v>
      </c>
      <c r="I30342" t="b">
        <v>1</v>
      </c>
      <c r="J30342" t="b">
        <v>0</v>
      </c>
      <c r="K30342" t="s">
        <v>116</v>
      </c>
      <c r="L30342" t="s">
        <v>166</v>
      </c>
      <c r="N30342" s="2">
        <v>26</v>
      </c>
      <c r="O30342" t="s">
        <v>391</v>
      </c>
      <c r="P30342" t="s">
        <v>996</v>
      </c>
    </row>
    <row r="30343" spans="1:16" x14ac:dyDescent="0.3">
      <c r="A30343" t="s">
        <v>2</v>
      </c>
      <c r="B30343" t="s">
        <v>2</v>
      </c>
      <c r="C30343" t="s">
        <v>173</v>
      </c>
      <c r="D30343" t="s">
        <v>186</v>
      </c>
      <c r="E30343" t="s">
        <v>141</v>
      </c>
      <c r="F30343" t="b">
        <v>1</v>
      </c>
      <c r="G30343" t="s">
        <v>158</v>
      </c>
      <c r="H30343" s="1">
        <v>45063.003055555557</v>
      </c>
      <c r="I30343" t="b">
        <v>0</v>
      </c>
      <c r="J30343" t="b">
        <v>1</v>
      </c>
      <c r="K30343" t="s">
        <v>116</v>
      </c>
      <c r="L30343" t="s">
        <v>142</v>
      </c>
      <c r="M30343" s="3">
        <v>135000</v>
      </c>
      <c r="O30343" t="s">
        <v>27284</v>
      </c>
      <c r="P30343" t="s">
        <v>2469</v>
      </c>
    </row>
    <row r="30344" spans="1:16" x14ac:dyDescent="0.3">
      <c r="A30344" t="s">
        <v>5</v>
      </c>
      <c r="B30344" t="s">
        <v>5</v>
      </c>
      <c r="C30344" t="s">
        <v>5524</v>
      </c>
      <c r="D30344" t="s">
        <v>157</v>
      </c>
      <c r="E30344" t="s">
        <v>141</v>
      </c>
      <c r="F30344" t="b">
        <v>0</v>
      </c>
      <c r="G30344" t="s">
        <v>113</v>
      </c>
      <c r="H30344" s="1">
        <v>45162.614571759259</v>
      </c>
      <c r="I30344" t="b">
        <v>0</v>
      </c>
      <c r="J30344" t="b">
        <v>0</v>
      </c>
      <c r="K30344" t="s">
        <v>113</v>
      </c>
      <c r="L30344" t="s">
        <v>142</v>
      </c>
      <c r="M30344" s="3">
        <v>96773</v>
      </c>
      <c r="O30344" t="s">
        <v>41828</v>
      </c>
      <c r="P30344" t="s">
        <v>41829</v>
      </c>
    </row>
    <row r="30345" spans="1:16" x14ac:dyDescent="0.3">
      <c r="A30345" t="s">
        <v>6</v>
      </c>
      <c r="B30345" t="s">
        <v>6</v>
      </c>
      <c r="C30345" t="s">
        <v>501</v>
      </c>
      <c r="D30345" t="s">
        <v>1356</v>
      </c>
      <c r="E30345" t="s">
        <v>206</v>
      </c>
      <c r="F30345" t="b">
        <v>0</v>
      </c>
      <c r="G30345" t="s">
        <v>148</v>
      </c>
      <c r="H30345" s="1">
        <v>45047.73165509259</v>
      </c>
      <c r="I30345" t="b">
        <v>0</v>
      </c>
      <c r="J30345" t="b">
        <v>0</v>
      </c>
      <c r="K30345" t="s">
        <v>116</v>
      </c>
      <c r="L30345" t="s">
        <v>166</v>
      </c>
      <c r="N30345" s="2">
        <v>75</v>
      </c>
      <c r="O30345" t="s">
        <v>391</v>
      </c>
      <c r="P30345" t="s">
        <v>4915</v>
      </c>
    </row>
    <row r="30346" spans="1:16" x14ac:dyDescent="0.3">
      <c r="A30346" t="s">
        <v>0</v>
      </c>
      <c r="B30346" t="s">
        <v>41830</v>
      </c>
      <c r="C30346" t="s">
        <v>116</v>
      </c>
      <c r="D30346" t="s">
        <v>157</v>
      </c>
      <c r="E30346" t="s">
        <v>141</v>
      </c>
      <c r="F30346" t="b">
        <v>0</v>
      </c>
      <c r="G30346" t="s">
        <v>158</v>
      </c>
      <c r="H30346" s="1">
        <v>45280.669108796297</v>
      </c>
      <c r="I30346" t="b">
        <v>0</v>
      </c>
      <c r="J30346" t="b">
        <v>0</v>
      </c>
      <c r="K30346" t="s">
        <v>116</v>
      </c>
      <c r="L30346" t="s">
        <v>142</v>
      </c>
      <c r="M30346" s="3">
        <v>54000</v>
      </c>
      <c r="O30346" t="s">
        <v>41831</v>
      </c>
      <c r="P30346" t="s">
        <v>41832</v>
      </c>
    </row>
    <row r="30347" spans="1:16" x14ac:dyDescent="0.3">
      <c r="A30347" t="s">
        <v>6</v>
      </c>
      <c r="B30347" t="s">
        <v>41833</v>
      </c>
      <c r="C30347" t="s">
        <v>270</v>
      </c>
      <c r="D30347" t="s">
        <v>214</v>
      </c>
      <c r="E30347" t="s">
        <v>141</v>
      </c>
      <c r="F30347" t="b">
        <v>0</v>
      </c>
      <c r="G30347" t="s">
        <v>153</v>
      </c>
      <c r="H30347" s="1">
        <v>44999.378171296303</v>
      </c>
      <c r="I30347" t="b">
        <v>0</v>
      </c>
      <c r="J30347" t="b">
        <v>0</v>
      </c>
      <c r="K30347" t="s">
        <v>116</v>
      </c>
      <c r="L30347" t="s">
        <v>142</v>
      </c>
      <c r="M30347" s="3">
        <v>125000</v>
      </c>
      <c r="O30347" t="s">
        <v>5124</v>
      </c>
      <c r="P30347" t="s">
        <v>41834</v>
      </c>
    </row>
    <row r="30348" spans="1:16" x14ac:dyDescent="0.3">
      <c r="A30348" t="s">
        <v>1</v>
      </c>
      <c r="B30348" t="s">
        <v>41835</v>
      </c>
      <c r="C30348" t="s">
        <v>1631</v>
      </c>
      <c r="D30348" t="s">
        <v>157</v>
      </c>
      <c r="E30348" t="s">
        <v>206</v>
      </c>
      <c r="F30348" t="b">
        <v>0</v>
      </c>
      <c r="G30348" t="s">
        <v>115</v>
      </c>
      <c r="H30348" s="1">
        <v>45031.63753472222</v>
      </c>
      <c r="I30348" t="b">
        <v>1</v>
      </c>
      <c r="J30348" t="b">
        <v>0</v>
      </c>
      <c r="K30348" t="s">
        <v>115</v>
      </c>
      <c r="L30348" t="s">
        <v>142</v>
      </c>
      <c r="M30348" s="3">
        <v>147500</v>
      </c>
      <c r="O30348" t="s">
        <v>652</v>
      </c>
      <c r="P30348" t="s">
        <v>41836</v>
      </c>
    </row>
    <row r="30349" spans="1:16" x14ac:dyDescent="0.3">
      <c r="A30349" t="s">
        <v>7</v>
      </c>
      <c r="B30349" t="s">
        <v>41837</v>
      </c>
      <c r="D30349" t="s">
        <v>186</v>
      </c>
      <c r="E30349" t="s">
        <v>141</v>
      </c>
      <c r="F30349" t="b">
        <v>0</v>
      </c>
      <c r="G30349" t="s">
        <v>153</v>
      </c>
      <c r="H30349" s="1">
        <v>45092.833310185182</v>
      </c>
      <c r="I30349" t="b">
        <v>1</v>
      </c>
      <c r="J30349" t="b">
        <v>0</v>
      </c>
      <c r="K30349" t="s">
        <v>116</v>
      </c>
      <c r="L30349" t="s">
        <v>142</v>
      </c>
      <c r="M30349" s="3">
        <v>170000</v>
      </c>
      <c r="O30349" t="s">
        <v>3583</v>
      </c>
      <c r="P30349" t="s">
        <v>10576</v>
      </c>
    </row>
    <row r="30350" spans="1:16" x14ac:dyDescent="0.3">
      <c r="A30350" t="s">
        <v>2</v>
      </c>
      <c r="B30350" t="s">
        <v>2</v>
      </c>
      <c r="C30350" t="s">
        <v>618</v>
      </c>
      <c r="D30350" t="s">
        <v>186</v>
      </c>
      <c r="E30350" t="s">
        <v>141</v>
      </c>
      <c r="F30350" t="b">
        <v>0</v>
      </c>
      <c r="G30350" t="s">
        <v>181</v>
      </c>
      <c r="H30350" s="1">
        <v>45188.709560185183</v>
      </c>
      <c r="I30350" t="b">
        <v>0</v>
      </c>
      <c r="J30350" t="b">
        <v>1</v>
      </c>
      <c r="K30350" t="s">
        <v>116</v>
      </c>
      <c r="L30350" t="s">
        <v>142</v>
      </c>
      <c r="M30350" s="3">
        <v>125000</v>
      </c>
      <c r="O30350" t="s">
        <v>41838</v>
      </c>
      <c r="P30350" t="s">
        <v>41839</v>
      </c>
    </row>
    <row r="30351" spans="1:16" x14ac:dyDescent="0.3">
      <c r="A30351" t="s">
        <v>0</v>
      </c>
      <c r="B30351" t="s">
        <v>41840</v>
      </c>
      <c r="C30351" t="s">
        <v>546</v>
      </c>
      <c r="D30351" t="s">
        <v>282</v>
      </c>
      <c r="E30351" t="s">
        <v>206</v>
      </c>
      <c r="F30351" t="b">
        <v>0</v>
      </c>
      <c r="G30351" t="s">
        <v>148</v>
      </c>
      <c r="H30351" s="1">
        <v>45047.606226851851</v>
      </c>
      <c r="I30351" t="b">
        <v>0</v>
      </c>
      <c r="J30351" t="b">
        <v>1</v>
      </c>
      <c r="K30351" t="s">
        <v>116</v>
      </c>
      <c r="L30351" t="s">
        <v>166</v>
      </c>
      <c r="N30351" s="2">
        <v>50</v>
      </c>
      <c r="O30351" t="s">
        <v>32802</v>
      </c>
      <c r="P30351" t="s">
        <v>17602</v>
      </c>
    </row>
    <row r="30352" spans="1:16" x14ac:dyDescent="0.3">
      <c r="A30352" t="s">
        <v>0</v>
      </c>
      <c r="B30352" t="s">
        <v>10772</v>
      </c>
      <c r="C30352" t="s">
        <v>581</v>
      </c>
      <c r="D30352" t="s">
        <v>186</v>
      </c>
      <c r="E30352" t="s">
        <v>141</v>
      </c>
      <c r="F30352" t="b">
        <v>0</v>
      </c>
      <c r="G30352" t="s">
        <v>148</v>
      </c>
      <c r="H30352" s="1">
        <v>45037.746759259258</v>
      </c>
      <c r="I30352" t="b">
        <v>0</v>
      </c>
      <c r="J30352" t="b">
        <v>0</v>
      </c>
      <c r="K30352" t="s">
        <v>116</v>
      </c>
      <c r="L30352" t="s">
        <v>142</v>
      </c>
      <c r="M30352" s="3">
        <v>62500</v>
      </c>
      <c r="O30352" t="s">
        <v>249</v>
      </c>
      <c r="P30352" t="s">
        <v>10500</v>
      </c>
    </row>
    <row r="30353" spans="1:16" x14ac:dyDescent="0.3">
      <c r="A30353" t="s">
        <v>0</v>
      </c>
      <c r="B30353" t="s">
        <v>0</v>
      </c>
      <c r="C30353" t="s">
        <v>5018</v>
      </c>
      <c r="D30353" t="s">
        <v>157</v>
      </c>
      <c r="E30353" t="s">
        <v>141</v>
      </c>
      <c r="F30353" t="b">
        <v>0</v>
      </c>
      <c r="G30353" t="s">
        <v>75</v>
      </c>
      <c r="H30353" s="1">
        <v>45008.857534722221</v>
      </c>
      <c r="I30353" t="b">
        <v>0</v>
      </c>
      <c r="J30353" t="b">
        <v>0</v>
      </c>
      <c r="K30353" t="s">
        <v>75</v>
      </c>
      <c r="L30353" t="s">
        <v>142</v>
      </c>
      <c r="M30353" s="3">
        <v>53014</v>
      </c>
      <c r="O30353" t="s">
        <v>485</v>
      </c>
      <c r="P30353" t="s">
        <v>2642</v>
      </c>
    </row>
    <row r="30354" spans="1:16" x14ac:dyDescent="0.3">
      <c r="A30354" t="s">
        <v>8</v>
      </c>
      <c r="B30354" t="s">
        <v>41841</v>
      </c>
      <c r="C30354" t="s">
        <v>494</v>
      </c>
      <c r="D30354" t="s">
        <v>282</v>
      </c>
      <c r="E30354" t="s">
        <v>141</v>
      </c>
      <c r="F30354" t="b">
        <v>0</v>
      </c>
      <c r="G30354" t="s">
        <v>104</v>
      </c>
      <c r="H30354" s="1">
        <v>45231.693715277783</v>
      </c>
      <c r="I30354" t="b">
        <v>0</v>
      </c>
      <c r="J30354" t="b">
        <v>0</v>
      </c>
      <c r="K30354" t="s">
        <v>104</v>
      </c>
      <c r="L30354" t="s">
        <v>142</v>
      </c>
      <c r="M30354" s="3">
        <v>145000</v>
      </c>
      <c r="O30354" t="s">
        <v>1624</v>
      </c>
      <c r="P30354" t="s">
        <v>41842</v>
      </c>
    </row>
    <row r="30355" spans="1:16" x14ac:dyDescent="0.3">
      <c r="A30355" t="s">
        <v>7</v>
      </c>
      <c r="B30355" t="s">
        <v>41843</v>
      </c>
      <c r="D30355" t="s">
        <v>186</v>
      </c>
      <c r="E30355" t="s">
        <v>141</v>
      </c>
      <c r="F30355" t="b">
        <v>0</v>
      </c>
      <c r="G30355" t="s">
        <v>153</v>
      </c>
      <c r="H30355" s="1">
        <v>45119.541655092587</v>
      </c>
      <c r="I30355" t="b">
        <v>0</v>
      </c>
      <c r="J30355" t="b">
        <v>0</v>
      </c>
      <c r="K30355" t="s">
        <v>116</v>
      </c>
      <c r="L30355" t="s">
        <v>142</v>
      </c>
      <c r="M30355" s="3">
        <v>175000</v>
      </c>
      <c r="O30355" t="s">
        <v>41844</v>
      </c>
    </row>
    <row r="30356" spans="1:16" x14ac:dyDescent="0.3">
      <c r="A30356" t="s">
        <v>0</v>
      </c>
      <c r="B30356" t="s">
        <v>41845</v>
      </c>
      <c r="C30356" t="s">
        <v>484</v>
      </c>
      <c r="D30356" t="s">
        <v>157</v>
      </c>
      <c r="E30356" t="s">
        <v>141</v>
      </c>
      <c r="F30356" t="b">
        <v>0</v>
      </c>
      <c r="G30356" t="s">
        <v>57</v>
      </c>
      <c r="H30356" s="1">
        <v>45114.759895833333</v>
      </c>
      <c r="I30356" t="b">
        <v>0</v>
      </c>
      <c r="J30356" t="b">
        <v>0</v>
      </c>
      <c r="K30356" t="s">
        <v>57</v>
      </c>
      <c r="L30356" t="s">
        <v>142</v>
      </c>
      <c r="M30356" s="3">
        <v>79200</v>
      </c>
      <c r="O30356" t="s">
        <v>159</v>
      </c>
      <c r="P30356" t="s">
        <v>3209</v>
      </c>
    </row>
    <row r="30357" spans="1:16" x14ac:dyDescent="0.3">
      <c r="A30357" t="s">
        <v>2</v>
      </c>
      <c r="B30357" t="s">
        <v>9207</v>
      </c>
      <c r="C30357" t="s">
        <v>581</v>
      </c>
      <c r="D30357" t="s">
        <v>282</v>
      </c>
      <c r="E30357" t="s">
        <v>206</v>
      </c>
      <c r="F30357" t="b">
        <v>0</v>
      </c>
      <c r="G30357" t="s">
        <v>148</v>
      </c>
      <c r="H30357" s="1">
        <v>44995.625532407408</v>
      </c>
      <c r="I30357" t="b">
        <v>0</v>
      </c>
      <c r="J30357" t="b">
        <v>0</v>
      </c>
      <c r="K30357" t="s">
        <v>116</v>
      </c>
      <c r="L30357" t="s">
        <v>166</v>
      </c>
      <c r="N30357" s="2">
        <v>70</v>
      </c>
      <c r="O30357" t="s">
        <v>41846</v>
      </c>
      <c r="P30357" t="s">
        <v>450</v>
      </c>
    </row>
    <row r="30358" spans="1:16" x14ac:dyDescent="0.3">
      <c r="A30358" t="s">
        <v>0</v>
      </c>
      <c r="B30358" t="s">
        <v>41847</v>
      </c>
      <c r="C30358" t="s">
        <v>13861</v>
      </c>
      <c r="D30358" t="s">
        <v>8201</v>
      </c>
      <c r="E30358" t="s">
        <v>141</v>
      </c>
      <c r="F30358" t="b">
        <v>0</v>
      </c>
      <c r="G30358" t="s">
        <v>165</v>
      </c>
      <c r="H30358" s="1">
        <v>45089.41741898148</v>
      </c>
      <c r="I30358" t="b">
        <v>0</v>
      </c>
      <c r="J30358" t="b">
        <v>0</v>
      </c>
      <c r="K30358" t="s">
        <v>116</v>
      </c>
      <c r="L30358" t="s">
        <v>142</v>
      </c>
      <c r="M30358" s="3">
        <v>127500</v>
      </c>
      <c r="O30358" t="s">
        <v>3918</v>
      </c>
      <c r="P30358" t="s">
        <v>13652</v>
      </c>
    </row>
    <row r="30359" spans="1:16" x14ac:dyDescent="0.3">
      <c r="A30359" t="s">
        <v>0</v>
      </c>
      <c r="B30359" t="s">
        <v>37489</v>
      </c>
      <c r="C30359" t="s">
        <v>520</v>
      </c>
      <c r="D30359" t="s">
        <v>147</v>
      </c>
      <c r="E30359" t="s">
        <v>141</v>
      </c>
      <c r="F30359" t="b">
        <v>0</v>
      </c>
      <c r="G30359" t="s">
        <v>153</v>
      </c>
      <c r="H30359" s="1">
        <v>45046.875138888892</v>
      </c>
      <c r="I30359" t="b">
        <v>1</v>
      </c>
      <c r="J30359" t="b">
        <v>1</v>
      </c>
      <c r="K30359" t="s">
        <v>116</v>
      </c>
      <c r="L30359" t="s">
        <v>166</v>
      </c>
      <c r="N30359" s="2">
        <v>31.5</v>
      </c>
      <c r="O30359" t="s">
        <v>6305</v>
      </c>
      <c r="P30359" t="s">
        <v>6306</v>
      </c>
    </row>
    <row r="30360" spans="1:16" x14ac:dyDescent="0.3">
      <c r="A30360" t="s">
        <v>0</v>
      </c>
      <c r="B30360" t="s">
        <v>41848</v>
      </c>
      <c r="C30360" t="s">
        <v>173</v>
      </c>
      <c r="D30360" t="s">
        <v>2829</v>
      </c>
      <c r="E30360" t="s">
        <v>141</v>
      </c>
      <c r="F30360" t="b">
        <v>1</v>
      </c>
      <c r="G30360" t="s">
        <v>45</v>
      </c>
      <c r="H30360" s="1">
        <v>45027.637303240743</v>
      </c>
      <c r="I30360" t="b">
        <v>1</v>
      </c>
      <c r="J30360" t="b">
        <v>0</v>
      </c>
      <c r="K30360" t="s">
        <v>45</v>
      </c>
      <c r="L30360" t="s">
        <v>142</v>
      </c>
      <c r="M30360" s="3">
        <v>52500</v>
      </c>
      <c r="O30360" t="s">
        <v>20695</v>
      </c>
      <c r="P30360" t="s">
        <v>41849</v>
      </c>
    </row>
    <row r="30361" spans="1:16" x14ac:dyDescent="0.3">
      <c r="A30361" t="s">
        <v>0</v>
      </c>
      <c r="B30361" t="s">
        <v>765</v>
      </c>
      <c r="C30361" t="s">
        <v>162</v>
      </c>
      <c r="D30361" t="s">
        <v>24003</v>
      </c>
      <c r="E30361" t="s">
        <v>141</v>
      </c>
      <c r="F30361" t="b">
        <v>0</v>
      </c>
      <c r="G30361" t="s">
        <v>165</v>
      </c>
      <c r="H30361" s="1">
        <v>45043.001759259263</v>
      </c>
      <c r="I30361" t="b">
        <v>1</v>
      </c>
      <c r="J30361" t="b">
        <v>0</v>
      </c>
      <c r="K30361" t="s">
        <v>116</v>
      </c>
      <c r="L30361" t="s">
        <v>166</v>
      </c>
      <c r="N30361" s="2">
        <v>24</v>
      </c>
      <c r="O30361" t="s">
        <v>41850</v>
      </c>
    </row>
    <row r="30362" spans="1:16" x14ac:dyDescent="0.3">
      <c r="A30362" t="s">
        <v>0</v>
      </c>
      <c r="B30362" t="s">
        <v>0</v>
      </c>
      <c r="C30362" t="s">
        <v>12783</v>
      </c>
      <c r="D30362" t="s">
        <v>214</v>
      </c>
      <c r="E30362" t="s">
        <v>141</v>
      </c>
      <c r="F30362" t="b">
        <v>0</v>
      </c>
      <c r="G30362" t="s">
        <v>153</v>
      </c>
      <c r="H30362" s="1">
        <v>45087.374942129631</v>
      </c>
      <c r="I30362" t="b">
        <v>0</v>
      </c>
      <c r="J30362" t="b">
        <v>0</v>
      </c>
      <c r="K30362" t="s">
        <v>116</v>
      </c>
      <c r="L30362" t="s">
        <v>142</v>
      </c>
      <c r="M30362" s="3">
        <v>125000</v>
      </c>
      <c r="O30362" t="s">
        <v>249</v>
      </c>
      <c r="P30362" t="s">
        <v>41851</v>
      </c>
    </row>
    <row r="30363" spans="1:16" x14ac:dyDescent="0.3">
      <c r="A30363" t="s">
        <v>0</v>
      </c>
      <c r="B30363" t="s">
        <v>4380</v>
      </c>
      <c r="C30363" t="s">
        <v>4798</v>
      </c>
      <c r="D30363" t="s">
        <v>163</v>
      </c>
      <c r="E30363" t="s">
        <v>141</v>
      </c>
      <c r="F30363" t="b">
        <v>0</v>
      </c>
      <c r="G30363" t="s">
        <v>181</v>
      </c>
      <c r="H30363" s="1">
        <v>45145.334351851852</v>
      </c>
      <c r="I30363" t="b">
        <v>1</v>
      </c>
      <c r="J30363" t="b">
        <v>1</v>
      </c>
      <c r="K30363" t="s">
        <v>116</v>
      </c>
      <c r="L30363" t="s">
        <v>166</v>
      </c>
      <c r="N30363" s="2">
        <v>25.760000228881839</v>
      </c>
      <c r="O30363" t="s">
        <v>1313</v>
      </c>
    </row>
    <row r="30364" spans="1:16" x14ac:dyDescent="0.3">
      <c r="A30364" t="s">
        <v>0</v>
      </c>
      <c r="B30364" t="s">
        <v>41852</v>
      </c>
      <c r="C30364" t="s">
        <v>173</v>
      </c>
      <c r="D30364" t="s">
        <v>329</v>
      </c>
      <c r="E30364" t="s">
        <v>141</v>
      </c>
      <c r="F30364" t="b">
        <v>1</v>
      </c>
      <c r="G30364" t="s">
        <v>207</v>
      </c>
      <c r="H30364" s="1">
        <v>45263.334062499998</v>
      </c>
      <c r="I30364" t="b">
        <v>0</v>
      </c>
      <c r="J30364" t="b">
        <v>1</v>
      </c>
      <c r="K30364" t="s">
        <v>116</v>
      </c>
      <c r="L30364" t="s">
        <v>142</v>
      </c>
      <c r="M30364" s="3">
        <v>62500</v>
      </c>
      <c r="O30364" t="s">
        <v>8498</v>
      </c>
      <c r="P30364" t="s">
        <v>583</v>
      </c>
    </row>
    <row r="30365" spans="1:16" x14ac:dyDescent="0.3">
      <c r="A30365" t="s">
        <v>0</v>
      </c>
      <c r="B30365" t="s">
        <v>4605</v>
      </c>
      <c r="C30365" t="s">
        <v>190</v>
      </c>
      <c r="D30365" t="s">
        <v>214</v>
      </c>
      <c r="E30365" t="s">
        <v>141</v>
      </c>
      <c r="F30365" t="b">
        <v>0</v>
      </c>
      <c r="G30365" t="s">
        <v>181</v>
      </c>
      <c r="H30365" s="1">
        <v>45062.083807870367</v>
      </c>
      <c r="I30365" t="b">
        <v>0</v>
      </c>
      <c r="J30365" t="b">
        <v>1</v>
      </c>
      <c r="K30365" t="s">
        <v>116</v>
      </c>
      <c r="L30365" t="s">
        <v>142</v>
      </c>
      <c r="M30365" s="3">
        <v>125000</v>
      </c>
      <c r="O30365" t="s">
        <v>41853</v>
      </c>
      <c r="P30365" t="s">
        <v>41854</v>
      </c>
    </row>
    <row r="30366" spans="1:16" x14ac:dyDescent="0.3">
      <c r="A30366" t="s">
        <v>0</v>
      </c>
      <c r="B30366" t="s">
        <v>745</v>
      </c>
      <c r="C30366" t="s">
        <v>270</v>
      </c>
      <c r="D30366" t="s">
        <v>214</v>
      </c>
      <c r="E30366" t="s">
        <v>141</v>
      </c>
      <c r="F30366" t="b">
        <v>0</v>
      </c>
      <c r="G30366" t="s">
        <v>153</v>
      </c>
      <c r="H30366" s="1">
        <v>45078.291631944441</v>
      </c>
      <c r="I30366" t="b">
        <v>1</v>
      </c>
      <c r="J30366" t="b">
        <v>1</v>
      </c>
      <c r="K30366" t="s">
        <v>116</v>
      </c>
      <c r="L30366" t="s">
        <v>142</v>
      </c>
      <c r="M30366" s="3">
        <v>115000</v>
      </c>
      <c r="O30366" t="s">
        <v>23772</v>
      </c>
      <c r="P30366" t="s">
        <v>41855</v>
      </c>
    </row>
    <row r="30367" spans="1:16" x14ac:dyDescent="0.3">
      <c r="A30367" t="s">
        <v>0</v>
      </c>
      <c r="B30367" t="s">
        <v>41856</v>
      </c>
      <c r="C30367" t="s">
        <v>173</v>
      </c>
      <c r="D30367" t="s">
        <v>1733</v>
      </c>
      <c r="E30367" t="s">
        <v>141</v>
      </c>
      <c r="F30367" t="b">
        <v>1</v>
      </c>
      <c r="G30367" t="s">
        <v>153</v>
      </c>
      <c r="H30367" s="1">
        <v>45010.124976851846</v>
      </c>
      <c r="I30367" t="b">
        <v>1</v>
      </c>
      <c r="J30367" t="b">
        <v>1</v>
      </c>
      <c r="K30367" t="s">
        <v>116</v>
      </c>
      <c r="L30367" t="s">
        <v>142</v>
      </c>
      <c r="M30367" s="3">
        <v>108500</v>
      </c>
      <c r="O30367" t="s">
        <v>16182</v>
      </c>
    </row>
    <row r="30368" spans="1:16" x14ac:dyDescent="0.3">
      <c r="A30368" t="s">
        <v>0</v>
      </c>
      <c r="B30368" t="s">
        <v>0</v>
      </c>
      <c r="C30368" t="s">
        <v>494</v>
      </c>
      <c r="D30368" t="s">
        <v>147</v>
      </c>
      <c r="E30368" t="s">
        <v>141</v>
      </c>
      <c r="F30368" t="b">
        <v>0</v>
      </c>
      <c r="G30368" t="s">
        <v>165</v>
      </c>
      <c r="H30368" s="1">
        <v>45272.97042824074</v>
      </c>
      <c r="I30368" t="b">
        <v>0</v>
      </c>
      <c r="J30368" t="b">
        <v>1</v>
      </c>
      <c r="K30368" t="s">
        <v>116</v>
      </c>
      <c r="L30368" t="s">
        <v>142</v>
      </c>
      <c r="M30368" s="3">
        <v>110000</v>
      </c>
      <c r="O30368" t="s">
        <v>29300</v>
      </c>
      <c r="P30368" t="s">
        <v>41857</v>
      </c>
    </row>
    <row r="30369" spans="1:16" x14ac:dyDescent="0.3">
      <c r="A30369" t="s">
        <v>2</v>
      </c>
      <c r="B30369" t="s">
        <v>41858</v>
      </c>
      <c r="C30369" t="s">
        <v>6469</v>
      </c>
      <c r="D30369" t="s">
        <v>282</v>
      </c>
      <c r="E30369" t="s">
        <v>141</v>
      </c>
      <c r="F30369" t="b">
        <v>0</v>
      </c>
      <c r="G30369" t="s">
        <v>148</v>
      </c>
      <c r="H30369" s="1">
        <v>45077.621608796297</v>
      </c>
      <c r="I30369" t="b">
        <v>0</v>
      </c>
      <c r="J30369" t="b">
        <v>0</v>
      </c>
      <c r="K30369" t="s">
        <v>116</v>
      </c>
      <c r="L30369" t="s">
        <v>142</v>
      </c>
      <c r="M30369" s="3">
        <v>142500</v>
      </c>
      <c r="O30369" t="s">
        <v>6470</v>
      </c>
      <c r="P30369" t="s">
        <v>10574</v>
      </c>
    </row>
    <row r="30370" spans="1:16" x14ac:dyDescent="0.3">
      <c r="A30370" t="s">
        <v>1</v>
      </c>
      <c r="B30370" t="s">
        <v>555</v>
      </c>
      <c r="C30370" t="s">
        <v>1547</v>
      </c>
      <c r="D30370" t="s">
        <v>214</v>
      </c>
      <c r="E30370" t="s">
        <v>141</v>
      </c>
      <c r="F30370" t="b">
        <v>0</v>
      </c>
      <c r="G30370" t="s">
        <v>30</v>
      </c>
      <c r="H30370" s="1">
        <v>45243.32707175926</v>
      </c>
      <c r="I30370" t="b">
        <v>0</v>
      </c>
      <c r="J30370" t="b">
        <v>0</v>
      </c>
      <c r="K30370" t="s">
        <v>30</v>
      </c>
      <c r="L30370" t="s">
        <v>142</v>
      </c>
      <c r="M30370" s="3">
        <v>125000</v>
      </c>
      <c r="O30370" t="s">
        <v>1366</v>
      </c>
      <c r="P30370" t="s">
        <v>41859</v>
      </c>
    </row>
    <row r="30371" spans="1:16" x14ac:dyDescent="0.3">
      <c r="A30371" t="s">
        <v>8</v>
      </c>
      <c r="B30371" t="s">
        <v>41860</v>
      </c>
      <c r="C30371" t="s">
        <v>4087</v>
      </c>
      <c r="D30371" t="s">
        <v>157</v>
      </c>
      <c r="E30371" t="s">
        <v>141</v>
      </c>
      <c r="F30371" t="b">
        <v>0</v>
      </c>
      <c r="G30371" t="s">
        <v>21</v>
      </c>
      <c r="H30371" s="1">
        <v>45112.362037037034</v>
      </c>
      <c r="I30371" t="b">
        <v>0</v>
      </c>
      <c r="J30371" t="b">
        <v>0</v>
      </c>
      <c r="K30371" t="s">
        <v>21</v>
      </c>
      <c r="L30371" t="s">
        <v>142</v>
      </c>
      <c r="M30371" s="3">
        <v>72900</v>
      </c>
      <c r="O30371" t="s">
        <v>15572</v>
      </c>
    </row>
    <row r="30372" spans="1:16" x14ac:dyDescent="0.3">
      <c r="A30372" t="s">
        <v>0</v>
      </c>
      <c r="B30372" t="s">
        <v>41861</v>
      </c>
      <c r="C30372" t="s">
        <v>357</v>
      </c>
      <c r="D30372" t="s">
        <v>163</v>
      </c>
      <c r="E30372" t="s">
        <v>141</v>
      </c>
      <c r="F30372" t="b">
        <v>0</v>
      </c>
      <c r="G30372" t="s">
        <v>153</v>
      </c>
      <c r="H30372" s="1">
        <v>45166.541956018518</v>
      </c>
      <c r="I30372" t="b">
        <v>0</v>
      </c>
      <c r="J30372" t="b">
        <v>1</v>
      </c>
      <c r="K30372" t="s">
        <v>116</v>
      </c>
      <c r="L30372" t="s">
        <v>166</v>
      </c>
      <c r="N30372" s="2">
        <v>26.389999389648441</v>
      </c>
      <c r="O30372" t="s">
        <v>3825</v>
      </c>
      <c r="P30372" t="s">
        <v>41862</v>
      </c>
    </row>
    <row r="30373" spans="1:16" x14ac:dyDescent="0.3">
      <c r="A30373" t="s">
        <v>8</v>
      </c>
      <c r="B30373" t="s">
        <v>41863</v>
      </c>
      <c r="C30373" t="s">
        <v>1522</v>
      </c>
      <c r="D30373" t="s">
        <v>157</v>
      </c>
      <c r="E30373" t="s">
        <v>141</v>
      </c>
      <c r="F30373" t="b">
        <v>0</v>
      </c>
      <c r="G30373" t="s">
        <v>181</v>
      </c>
      <c r="H30373" s="1">
        <v>44951.91946759259</v>
      </c>
      <c r="I30373" t="b">
        <v>0</v>
      </c>
      <c r="J30373" t="b">
        <v>1</v>
      </c>
      <c r="K30373" t="s">
        <v>116</v>
      </c>
      <c r="L30373" t="s">
        <v>142</v>
      </c>
      <c r="M30373" s="3">
        <v>166000</v>
      </c>
      <c r="O30373" t="s">
        <v>1524</v>
      </c>
      <c r="P30373" t="s">
        <v>41864</v>
      </c>
    </row>
    <row r="30374" spans="1:16" x14ac:dyDescent="0.3">
      <c r="A30374" t="s">
        <v>0</v>
      </c>
      <c r="B30374" t="s">
        <v>2556</v>
      </c>
      <c r="C30374" t="s">
        <v>16965</v>
      </c>
      <c r="D30374" t="s">
        <v>282</v>
      </c>
      <c r="E30374" t="s">
        <v>206</v>
      </c>
      <c r="F30374" t="b">
        <v>0</v>
      </c>
      <c r="G30374" t="s">
        <v>181</v>
      </c>
      <c r="H30374" s="1">
        <v>45232.667361111111</v>
      </c>
      <c r="I30374" t="b">
        <v>1</v>
      </c>
      <c r="J30374" t="b">
        <v>1</v>
      </c>
      <c r="K30374" t="s">
        <v>116</v>
      </c>
      <c r="L30374" t="s">
        <v>166</v>
      </c>
      <c r="N30374" s="2">
        <v>40</v>
      </c>
      <c r="O30374" t="s">
        <v>41865</v>
      </c>
    </row>
    <row r="30375" spans="1:16" x14ac:dyDescent="0.3">
      <c r="A30375" t="s">
        <v>0</v>
      </c>
      <c r="B30375" t="s">
        <v>14565</v>
      </c>
      <c r="C30375" t="s">
        <v>1522</v>
      </c>
      <c r="D30375" t="s">
        <v>157</v>
      </c>
      <c r="E30375" t="s">
        <v>141</v>
      </c>
      <c r="F30375" t="b">
        <v>0</v>
      </c>
      <c r="G30375" t="s">
        <v>181</v>
      </c>
      <c r="H30375" s="1">
        <v>45015.79414351852</v>
      </c>
      <c r="I30375" t="b">
        <v>0</v>
      </c>
      <c r="J30375" t="b">
        <v>1</v>
      </c>
      <c r="K30375" t="s">
        <v>116</v>
      </c>
      <c r="L30375" t="s">
        <v>142</v>
      </c>
      <c r="M30375" s="3">
        <v>174000</v>
      </c>
      <c r="O30375" t="s">
        <v>23072</v>
      </c>
      <c r="P30375" t="s">
        <v>802</v>
      </c>
    </row>
    <row r="30376" spans="1:16" x14ac:dyDescent="0.3">
      <c r="A30376" t="s">
        <v>0</v>
      </c>
      <c r="B30376" t="s">
        <v>1283</v>
      </c>
      <c r="C30376" t="s">
        <v>204</v>
      </c>
      <c r="D30376" t="s">
        <v>186</v>
      </c>
      <c r="E30376" t="s">
        <v>206</v>
      </c>
      <c r="F30376" t="b">
        <v>0</v>
      </c>
      <c r="G30376" t="s">
        <v>181</v>
      </c>
      <c r="H30376" s="1">
        <v>45098.167233796303</v>
      </c>
      <c r="I30376" t="b">
        <v>0</v>
      </c>
      <c r="J30376" t="b">
        <v>1</v>
      </c>
      <c r="K30376" t="s">
        <v>116</v>
      </c>
      <c r="L30376" t="s">
        <v>166</v>
      </c>
      <c r="N30376" s="2">
        <v>40</v>
      </c>
      <c r="O30376" t="s">
        <v>391</v>
      </c>
      <c r="P30376" t="s">
        <v>36076</v>
      </c>
    </row>
    <row r="30377" spans="1:16" x14ac:dyDescent="0.3">
      <c r="A30377" t="s">
        <v>7</v>
      </c>
      <c r="B30377" t="s">
        <v>7</v>
      </c>
      <c r="C30377" t="s">
        <v>6351</v>
      </c>
      <c r="D30377" t="s">
        <v>157</v>
      </c>
      <c r="E30377" t="s">
        <v>141</v>
      </c>
      <c r="F30377" t="b">
        <v>0</v>
      </c>
      <c r="G30377" t="s">
        <v>114</v>
      </c>
      <c r="H30377" s="1">
        <v>45153.489259259259</v>
      </c>
      <c r="I30377" t="b">
        <v>1</v>
      </c>
      <c r="J30377" t="b">
        <v>0</v>
      </c>
      <c r="K30377" t="s">
        <v>114</v>
      </c>
      <c r="L30377" t="s">
        <v>142</v>
      </c>
      <c r="M30377" s="3">
        <v>111175</v>
      </c>
      <c r="O30377" t="s">
        <v>12052</v>
      </c>
      <c r="P30377" t="s">
        <v>802</v>
      </c>
    </row>
    <row r="30378" spans="1:16" x14ac:dyDescent="0.3">
      <c r="A30378" t="s">
        <v>2</v>
      </c>
      <c r="B30378" t="s">
        <v>2</v>
      </c>
      <c r="C30378" t="s">
        <v>462</v>
      </c>
      <c r="D30378" t="s">
        <v>36809</v>
      </c>
      <c r="E30378" t="s">
        <v>141</v>
      </c>
      <c r="F30378" t="b">
        <v>0</v>
      </c>
      <c r="G30378" t="s">
        <v>148</v>
      </c>
      <c r="H30378" s="1">
        <v>45187.987673611111</v>
      </c>
      <c r="I30378" t="b">
        <v>0</v>
      </c>
      <c r="J30378" t="b">
        <v>0</v>
      </c>
      <c r="K30378" t="s">
        <v>116</v>
      </c>
      <c r="L30378" t="s">
        <v>166</v>
      </c>
      <c r="N30378" s="2">
        <v>24</v>
      </c>
      <c r="O30378" t="s">
        <v>10779</v>
      </c>
      <c r="P30378" t="s">
        <v>748</v>
      </c>
    </row>
    <row r="30379" spans="1:16" x14ac:dyDescent="0.3">
      <c r="A30379" t="s">
        <v>2</v>
      </c>
      <c r="B30379" t="s">
        <v>2</v>
      </c>
      <c r="C30379" t="s">
        <v>173</v>
      </c>
      <c r="D30379" t="s">
        <v>140</v>
      </c>
      <c r="E30379" t="s">
        <v>141</v>
      </c>
      <c r="F30379" t="b">
        <v>1</v>
      </c>
      <c r="G30379" t="s">
        <v>181</v>
      </c>
      <c r="H30379" s="1">
        <v>45128.79383101852</v>
      </c>
      <c r="I30379" t="b">
        <v>0</v>
      </c>
      <c r="J30379" t="b">
        <v>0</v>
      </c>
      <c r="K30379" t="s">
        <v>116</v>
      </c>
      <c r="L30379" t="s">
        <v>142</v>
      </c>
      <c r="M30379" s="3">
        <v>175000</v>
      </c>
      <c r="O30379" t="s">
        <v>41866</v>
      </c>
      <c r="P30379" t="s">
        <v>41867</v>
      </c>
    </row>
    <row r="30380" spans="1:16" x14ac:dyDescent="0.3">
      <c r="A30380" t="s">
        <v>4</v>
      </c>
      <c r="B30380" t="s">
        <v>41868</v>
      </c>
      <c r="C30380" t="s">
        <v>173</v>
      </c>
      <c r="D30380" t="s">
        <v>712</v>
      </c>
      <c r="E30380" t="s">
        <v>141</v>
      </c>
      <c r="F30380" t="b">
        <v>1</v>
      </c>
      <c r="G30380" t="s">
        <v>165</v>
      </c>
      <c r="H30380" s="1">
        <v>45227.418414351851</v>
      </c>
      <c r="I30380" t="b">
        <v>0</v>
      </c>
      <c r="J30380" t="b">
        <v>1</v>
      </c>
      <c r="K30380" t="s">
        <v>116</v>
      </c>
      <c r="L30380" t="s">
        <v>142</v>
      </c>
      <c r="M30380" s="3">
        <v>140500</v>
      </c>
      <c r="O30380" t="s">
        <v>41869</v>
      </c>
      <c r="P30380" t="s">
        <v>41870</v>
      </c>
    </row>
    <row r="30381" spans="1:16" x14ac:dyDescent="0.3">
      <c r="A30381" t="s">
        <v>9</v>
      </c>
      <c r="B30381" t="s">
        <v>41871</v>
      </c>
      <c r="C30381" t="s">
        <v>173</v>
      </c>
      <c r="D30381" t="s">
        <v>349</v>
      </c>
      <c r="E30381" t="s">
        <v>350</v>
      </c>
      <c r="F30381" t="b">
        <v>1</v>
      </c>
      <c r="G30381" t="s">
        <v>158</v>
      </c>
      <c r="H30381" s="1">
        <v>45206.793981481482</v>
      </c>
      <c r="I30381" t="b">
        <v>0</v>
      </c>
      <c r="J30381" t="b">
        <v>0</v>
      </c>
      <c r="K30381" t="s">
        <v>116</v>
      </c>
      <c r="L30381" t="s">
        <v>166</v>
      </c>
      <c r="N30381" s="2">
        <v>29</v>
      </c>
      <c r="O30381" t="s">
        <v>351</v>
      </c>
      <c r="P30381" t="s">
        <v>41872</v>
      </c>
    </row>
    <row r="30382" spans="1:16" x14ac:dyDescent="0.3">
      <c r="A30382" t="s">
        <v>0</v>
      </c>
      <c r="B30382" t="s">
        <v>0</v>
      </c>
      <c r="C30382" t="s">
        <v>204</v>
      </c>
      <c r="D30382" t="s">
        <v>163</v>
      </c>
      <c r="E30382" t="s">
        <v>141</v>
      </c>
      <c r="F30382" t="b">
        <v>0</v>
      </c>
      <c r="G30382" t="s">
        <v>181</v>
      </c>
      <c r="H30382" s="1">
        <v>45145.542719907397</v>
      </c>
      <c r="I30382" t="b">
        <v>1</v>
      </c>
      <c r="J30382" t="b">
        <v>0</v>
      </c>
      <c r="K30382" t="s">
        <v>116</v>
      </c>
      <c r="L30382" t="s">
        <v>166</v>
      </c>
      <c r="N30382" s="2">
        <v>24.33499908447266</v>
      </c>
      <c r="O30382" t="s">
        <v>8304</v>
      </c>
    </row>
    <row r="30383" spans="1:16" x14ac:dyDescent="0.3">
      <c r="A30383" t="s">
        <v>6</v>
      </c>
      <c r="B30383" t="s">
        <v>41873</v>
      </c>
      <c r="C30383" t="s">
        <v>204</v>
      </c>
      <c r="D30383" t="s">
        <v>186</v>
      </c>
      <c r="E30383" t="s">
        <v>141</v>
      </c>
      <c r="F30383" t="b">
        <v>0</v>
      </c>
      <c r="G30383" t="s">
        <v>181</v>
      </c>
      <c r="H30383" s="1">
        <v>45205.751817129632</v>
      </c>
      <c r="I30383" t="b">
        <v>0</v>
      </c>
      <c r="J30383" t="b">
        <v>0</v>
      </c>
      <c r="K30383" t="s">
        <v>116</v>
      </c>
      <c r="L30383" t="s">
        <v>142</v>
      </c>
      <c r="M30383" s="3">
        <v>180000</v>
      </c>
      <c r="O30383" t="s">
        <v>240</v>
      </c>
      <c r="P30383" t="s">
        <v>41874</v>
      </c>
    </row>
    <row r="30384" spans="1:16" x14ac:dyDescent="0.3">
      <c r="A30384" t="s">
        <v>0</v>
      </c>
      <c r="B30384" t="s">
        <v>0</v>
      </c>
      <c r="C30384" t="s">
        <v>173</v>
      </c>
      <c r="D30384" t="s">
        <v>1356</v>
      </c>
      <c r="E30384" t="s">
        <v>141</v>
      </c>
      <c r="F30384" t="b">
        <v>1</v>
      </c>
      <c r="G30384" t="s">
        <v>153</v>
      </c>
      <c r="H30384" s="1">
        <v>45072.624988425923</v>
      </c>
      <c r="I30384" t="b">
        <v>1</v>
      </c>
      <c r="J30384" t="b">
        <v>0</v>
      </c>
      <c r="K30384" t="s">
        <v>116</v>
      </c>
      <c r="L30384" t="s">
        <v>142</v>
      </c>
      <c r="M30384" s="3">
        <v>125000</v>
      </c>
      <c r="O30384" t="s">
        <v>391</v>
      </c>
      <c r="P30384" t="s">
        <v>996</v>
      </c>
    </row>
    <row r="30385" spans="1:16" x14ac:dyDescent="0.3">
      <c r="A30385" t="s">
        <v>0</v>
      </c>
      <c r="B30385" t="s">
        <v>8378</v>
      </c>
      <c r="C30385" t="s">
        <v>581</v>
      </c>
      <c r="D30385" t="s">
        <v>147</v>
      </c>
      <c r="E30385" t="s">
        <v>141</v>
      </c>
      <c r="F30385" t="b">
        <v>0</v>
      </c>
      <c r="G30385" t="s">
        <v>148</v>
      </c>
      <c r="H30385" s="1">
        <v>45041.077997685177</v>
      </c>
      <c r="I30385" t="b">
        <v>0</v>
      </c>
      <c r="J30385" t="b">
        <v>1</v>
      </c>
      <c r="K30385" t="s">
        <v>116</v>
      </c>
      <c r="L30385" t="s">
        <v>142</v>
      </c>
      <c r="M30385" s="3">
        <v>123150</v>
      </c>
      <c r="O30385" t="s">
        <v>2170</v>
      </c>
      <c r="P30385" t="s">
        <v>7288</v>
      </c>
    </row>
    <row r="30386" spans="1:16" x14ac:dyDescent="0.3">
      <c r="A30386" t="s">
        <v>1</v>
      </c>
      <c r="B30386" t="s">
        <v>41875</v>
      </c>
      <c r="C30386" t="s">
        <v>243</v>
      </c>
      <c r="D30386" t="s">
        <v>147</v>
      </c>
      <c r="E30386" t="s">
        <v>141</v>
      </c>
      <c r="F30386" t="b">
        <v>0</v>
      </c>
      <c r="G30386" t="s">
        <v>153</v>
      </c>
      <c r="H30386" s="1">
        <v>44998.506145833337</v>
      </c>
      <c r="I30386" t="b">
        <v>1</v>
      </c>
      <c r="J30386" t="b">
        <v>1</v>
      </c>
      <c r="K30386" t="s">
        <v>116</v>
      </c>
      <c r="L30386" t="s">
        <v>142</v>
      </c>
      <c r="M30386" s="3">
        <v>140000</v>
      </c>
      <c r="O30386" t="s">
        <v>149</v>
      </c>
      <c r="P30386" t="s">
        <v>5826</v>
      </c>
    </row>
    <row r="30387" spans="1:16" x14ac:dyDescent="0.3">
      <c r="A30387" t="s">
        <v>1</v>
      </c>
      <c r="B30387" t="s">
        <v>1</v>
      </c>
      <c r="C30387" t="s">
        <v>173</v>
      </c>
      <c r="D30387" t="s">
        <v>1356</v>
      </c>
      <c r="E30387" t="s">
        <v>141</v>
      </c>
      <c r="F30387" t="b">
        <v>1</v>
      </c>
      <c r="G30387" t="s">
        <v>33</v>
      </c>
      <c r="H30387" s="1">
        <v>44999.605833333328</v>
      </c>
      <c r="I30387" t="b">
        <v>1</v>
      </c>
      <c r="J30387" t="b">
        <v>0</v>
      </c>
      <c r="K30387" t="s">
        <v>33</v>
      </c>
      <c r="L30387" t="s">
        <v>142</v>
      </c>
      <c r="M30387" s="3">
        <v>110000</v>
      </c>
      <c r="O30387" t="s">
        <v>391</v>
      </c>
      <c r="P30387" t="s">
        <v>8759</v>
      </c>
    </row>
    <row r="30388" spans="1:16" x14ac:dyDescent="0.3">
      <c r="A30388" t="s">
        <v>2</v>
      </c>
      <c r="B30388" t="s">
        <v>31778</v>
      </c>
      <c r="C30388" t="s">
        <v>5226</v>
      </c>
      <c r="D30388" t="s">
        <v>521</v>
      </c>
      <c r="E30388" t="s">
        <v>141</v>
      </c>
      <c r="F30388" t="b">
        <v>0</v>
      </c>
      <c r="G30388" t="s">
        <v>181</v>
      </c>
      <c r="H30388" s="1">
        <v>44970.54519675926</v>
      </c>
      <c r="I30388" t="b">
        <v>0</v>
      </c>
      <c r="J30388" t="b">
        <v>1</v>
      </c>
      <c r="K30388" t="s">
        <v>116</v>
      </c>
      <c r="L30388" t="s">
        <v>142</v>
      </c>
      <c r="M30388" s="3">
        <v>138000</v>
      </c>
      <c r="O30388" t="s">
        <v>41876</v>
      </c>
      <c r="P30388" t="s">
        <v>11603</v>
      </c>
    </row>
    <row r="30389" spans="1:16" x14ac:dyDescent="0.3">
      <c r="A30389" t="s">
        <v>3</v>
      </c>
      <c r="B30389" t="s">
        <v>813</v>
      </c>
      <c r="C30389" t="s">
        <v>173</v>
      </c>
      <c r="D30389" t="s">
        <v>1356</v>
      </c>
      <c r="E30389" t="s">
        <v>141</v>
      </c>
      <c r="F30389" t="b">
        <v>1</v>
      </c>
      <c r="G30389" t="s">
        <v>207</v>
      </c>
      <c r="H30389" s="1">
        <v>44953.336006944453</v>
      </c>
      <c r="I30389" t="b">
        <v>0</v>
      </c>
      <c r="J30389" t="b">
        <v>0</v>
      </c>
      <c r="K30389" t="s">
        <v>116</v>
      </c>
      <c r="L30389" t="s">
        <v>142</v>
      </c>
      <c r="M30389" s="3">
        <v>77500</v>
      </c>
      <c r="O30389" t="s">
        <v>391</v>
      </c>
      <c r="P30389" t="s">
        <v>1156</v>
      </c>
    </row>
    <row r="30390" spans="1:16" x14ac:dyDescent="0.3">
      <c r="A30390" t="s">
        <v>2</v>
      </c>
      <c r="B30390" t="s">
        <v>41401</v>
      </c>
      <c r="C30390" t="s">
        <v>173</v>
      </c>
      <c r="D30390" t="s">
        <v>349</v>
      </c>
      <c r="E30390" t="s">
        <v>350</v>
      </c>
      <c r="F30390" t="b">
        <v>1</v>
      </c>
      <c r="G30390" t="s">
        <v>158</v>
      </c>
      <c r="H30390" s="1">
        <v>45203.711782407408</v>
      </c>
      <c r="I30390" t="b">
        <v>0</v>
      </c>
      <c r="J30390" t="b">
        <v>0</v>
      </c>
      <c r="K30390" t="s">
        <v>116</v>
      </c>
      <c r="L30390" t="s">
        <v>166</v>
      </c>
      <c r="N30390" s="2">
        <v>17.5</v>
      </c>
      <c r="O30390" t="s">
        <v>351</v>
      </c>
      <c r="P30390" t="s">
        <v>388</v>
      </c>
    </row>
    <row r="30391" spans="1:16" x14ac:dyDescent="0.3">
      <c r="A30391" t="s">
        <v>3</v>
      </c>
      <c r="B30391" t="s">
        <v>29910</v>
      </c>
      <c r="C30391" t="s">
        <v>375</v>
      </c>
      <c r="D30391" t="s">
        <v>1861</v>
      </c>
      <c r="E30391" t="s">
        <v>141</v>
      </c>
      <c r="F30391" t="b">
        <v>0</v>
      </c>
      <c r="G30391" t="s">
        <v>207</v>
      </c>
      <c r="H30391" s="1">
        <v>45154.293483796297</v>
      </c>
      <c r="I30391" t="b">
        <v>0</v>
      </c>
      <c r="J30391" t="b">
        <v>0</v>
      </c>
      <c r="K30391" t="s">
        <v>116</v>
      </c>
      <c r="L30391" t="s">
        <v>142</v>
      </c>
      <c r="M30391" s="3">
        <v>95640</v>
      </c>
      <c r="O30391" t="s">
        <v>1179</v>
      </c>
      <c r="P30391" t="s">
        <v>13550</v>
      </c>
    </row>
    <row r="30392" spans="1:16" x14ac:dyDescent="0.3">
      <c r="A30392" t="s">
        <v>0</v>
      </c>
      <c r="B30392" t="s">
        <v>41877</v>
      </c>
      <c r="C30392" t="s">
        <v>310</v>
      </c>
      <c r="D30392" t="s">
        <v>186</v>
      </c>
      <c r="E30392" t="s">
        <v>330</v>
      </c>
      <c r="F30392" t="b">
        <v>0</v>
      </c>
      <c r="G30392" t="s">
        <v>158</v>
      </c>
      <c r="H30392" s="1">
        <v>45288.598900462966</v>
      </c>
      <c r="I30392" t="b">
        <v>0</v>
      </c>
      <c r="J30392" t="b">
        <v>0</v>
      </c>
      <c r="K30392" t="s">
        <v>116</v>
      </c>
      <c r="L30392" t="s">
        <v>142</v>
      </c>
      <c r="M30392" s="3">
        <v>51000</v>
      </c>
      <c r="O30392" t="s">
        <v>41878</v>
      </c>
    </row>
    <row r="30393" spans="1:16" x14ac:dyDescent="0.3">
      <c r="A30393" t="s">
        <v>2</v>
      </c>
      <c r="B30393" t="s">
        <v>2</v>
      </c>
      <c r="C30393" t="s">
        <v>173</v>
      </c>
      <c r="D30393" t="s">
        <v>186</v>
      </c>
      <c r="E30393" t="s">
        <v>206</v>
      </c>
      <c r="F30393" t="b">
        <v>1</v>
      </c>
      <c r="G30393" t="s">
        <v>153</v>
      </c>
      <c r="H30393" s="1">
        <v>45268.668043981481</v>
      </c>
      <c r="I30393" t="b">
        <v>0</v>
      </c>
      <c r="J30393" t="b">
        <v>0</v>
      </c>
      <c r="K30393" t="s">
        <v>116</v>
      </c>
      <c r="L30393" t="s">
        <v>166</v>
      </c>
      <c r="N30393" s="2">
        <v>95</v>
      </c>
      <c r="O30393" t="s">
        <v>208</v>
      </c>
      <c r="P30393" t="s">
        <v>1908</v>
      </c>
    </row>
    <row r="30394" spans="1:16" x14ac:dyDescent="0.3">
      <c r="A30394" t="s">
        <v>1</v>
      </c>
      <c r="B30394" t="s">
        <v>393</v>
      </c>
      <c r="C30394" t="s">
        <v>455</v>
      </c>
      <c r="D30394" t="s">
        <v>140</v>
      </c>
      <c r="E30394" t="s">
        <v>206</v>
      </c>
      <c r="F30394" t="b">
        <v>0</v>
      </c>
      <c r="G30394" t="s">
        <v>158</v>
      </c>
      <c r="H30394" s="1">
        <v>44991.953506944446</v>
      </c>
      <c r="I30394" t="b">
        <v>1</v>
      </c>
      <c r="J30394" t="b">
        <v>0</v>
      </c>
      <c r="K30394" t="s">
        <v>116</v>
      </c>
      <c r="L30394" t="s">
        <v>166</v>
      </c>
      <c r="N30394" s="2">
        <v>52.5</v>
      </c>
      <c r="O30394" t="s">
        <v>3521</v>
      </c>
      <c r="P30394" t="s">
        <v>41879</v>
      </c>
    </row>
    <row r="30395" spans="1:16" x14ac:dyDescent="0.3">
      <c r="A30395" t="s">
        <v>0</v>
      </c>
      <c r="B30395" t="s">
        <v>0</v>
      </c>
      <c r="C30395" t="s">
        <v>173</v>
      </c>
      <c r="D30395" t="s">
        <v>147</v>
      </c>
      <c r="E30395" t="s">
        <v>141</v>
      </c>
      <c r="F30395" t="b">
        <v>1</v>
      </c>
      <c r="G30395" t="s">
        <v>148</v>
      </c>
      <c r="H30395" s="1">
        <v>45072.561041666668</v>
      </c>
      <c r="I30395" t="b">
        <v>0</v>
      </c>
      <c r="J30395" t="b">
        <v>0</v>
      </c>
      <c r="K30395" t="s">
        <v>116</v>
      </c>
      <c r="L30395" t="s">
        <v>166</v>
      </c>
      <c r="N30395" s="2">
        <v>29</v>
      </c>
      <c r="O30395" t="s">
        <v>793</v>
      </c>
      <c r="P30395" t="s">
        <v>10789</v>
      </c>
    </row>
    <row r="30396" spans="1:16" x14ac:dyDescent="0.3">
      <c r="A30396" t="s">
        <v>6</v>
      </c>
      <c r="B30396" t="s">
        <v>6</v>
      </c>
      <c r="C30396" t="s">
        <v>1391</v>
      </c>
      <c r="D30396" t="s">
        <v>302</v>
      </c>
      <c r="E30396" t="s">
        <v>141</v>
      </c>
      <c r="F30396" t="b">
        <v>0</v>
      </c>
      <c r="G30396" t="s">
        <v>153</v>
      </c>
      <c r="H30396" s="1">
        <v>45178.542847222219</v>
      </c>
      <c r="I30396" t="b">
        <v>0</v>
      </c>
      <c r="J30396" t="b">
        <v>1</v>
      </c>
      <c r="K30396" t="s">
        <v>116</v>
      </c>
      <c r="L30396" t="s">
        <v>142</v>
      </c>
      <c r="M30396" s="3">
        <v>141000</v>
      </c>
      <c r="O30396" t="s">
        <v>1392</v>
      </c>
      <c r="P30396" t="s">
        <v>1393</v>
      </c>
    </row>
    <row r="30397" spans="1:16" x14ac:dyDescent="0.3">
      <c r="A30397" t="s">
        <v>2</v>
      </c>
      <c r="B30397" t="s">
        <v>25871</v>
      </c>
      <c r="C30397" t="s">
        <v>270</v>
      </c>
      <c r="D30397" t="s">
        <v>214</v>
      </c>
      <c r="E30397" t="s">
        <v>141</v>
      </c>
      <c r="F30397" t="b">
        <v>0</v>
      </c>
      <c r="G30397" t="s">
        <v>153</v>
      </c>
      <c r="H30397" s="1">
        <v>45170.305219907408</v>
      </c>
      <c r="I30397" t="b">
        <v>0</v>
      </c>
      <c r="J30397" t="b">
        <v>1</v>
      </c>
      <c r="K30397" t="s">
        <v>116</v>
      </c>
      <c r="L30397" t="s">
        <v>142</v>
      </c>
      <c r="M30397" s="3">
        <v>150000</v>
      </c>
      <c r="O30397" t="s">
        <v>9057</v>
      </c>
      <c r="P30397" t="s">
        <v>35652</v>
      </c>
    </row>
    <row r="30398" spans="1:16" x14ac:dyDescent="0.3">
      <c r="A30398" t="s">
        <v>2</v>
      </c>
      <c r="B30398" t="s">
        <v>21619</v>
      </c>
      <c r="C30398" t="s">
        <v>375</v>
      </c>
      <c r="D30398" t="s">
        <v>147</v>
      </c>
      <c r="E30398" t="s">
        <v>141</v>
      </c>
      <c r="F30398" t="b">
        <v>0</v>
      </c>
      <c r="G30398" t="s">
        <v>148</v>
      </c>
      <c r="H30398" s="1">
        <v>45159.080625000002</v>
      </c>
      <c r="I30398" t="b">
        <v>0</v>
      </c>
      <c r="J30398" t="b">
        <v>0</v>
      </c>
      <c r="K30398" t="s">
        <v>116</v>
      </c>
      <c r="L30398" t="s">
        <v>142</v>
      </c>
      <c r="M30398" s="3">
        <v>151950</v>
      </c>
      <c r="O30398" t="s">
        <v>1179</v>
      </c>
      <c r="P30398" t="s">
        <v>11252</v>
      </c>
    </row>
    <row r="30399" spans="1:16" x14ac:dyDescent="0.3">
      <c r="A30399" t="s">
        <v>0</v>
      </c>
      <c r="B30399" t="s">
        <v>5291</v>
      </c>
      <c r="C30399" t="s">
        <v>173</v>
      </c>
      <c r="D30399" t="s">
        <v>140</v>
      </c>
      <c r="E30399" t="s">
        <v>141</v>
      </c>
      <c r="F30399" t="b">
        <v>1</v>
      </c>
      <c r="G30399" t="s">
        <v>165</v>
      </c>
      <c r="H30399" s="1">
        <v>45239.015196759261</v>
      </c>
      <c r="I30399" t="b">
        <v>0</v>
      </c>
      <c r="J30399" t="b">
        <v>1</v>
      </c>
      <c r="K30399" t="s">
        <v>116</v>
      </c>
      <c r="L30399" t="s">
        <v>142</v>
      </c>
      <c r="M30399" s="3">
        <v>110000</v>
      </c>
      <c r="O30399" t="s">
        <v>41880</v>
      </c>
      <c r="P30399" t="s">
        <v>41881</v>
      </c>
    </row>
    <row r="30400" spans="1:16" x14ac:dyDescent="0.3">
      <c r="A30400" t="s">
        <v>2</v>
      </c>
      <c r="B30400" t="s">
        <v>2</v>
      </c>
      <c r="C30400" t="s">
        <v>4598</v>
      </c>
      <c r="D30400" t="s">
        <v>214</v>
      </c>
      <c r="E30400" t="s">
        <v>141</v>
      </c>
      <c r="F30400" t="b">
        <v>0</v>
      </c>
      <c r="G30400" t="s">
        <v>153</v>
      </c>
      <c r="H30400" s="1">
        <v>45163.294247685182</v>
      </c>
      <c r="I30400" t="b">
        <v>0</v>
      </c>
      <c r="J30400" t="b">
        <v>0</v>
      </c>
      <c r="K30400" t="s">
        <v>116</v>
      </c>
      <c r="L30400" t="s">
        <v>142</v>
      </c>
      <c r="M30400" s="3">
        <v>100000</v>
      </c>
      <c r="O30400" t="s">
        <v>1619</v>
      </c>
      <c r="P30400" t="s">
        <v>12578</v>
      </c>
    </row>
    <row r="30401" spans="1:16" x14ac:dyDescent="0.3">
      <c r="A30401" t="s">
        <v>8</v>
      </c>
      <c r="B30401" t="s">
        <v>41882</v>
      </c>
      <c r="C30401" t="s">
        <v>116</v>
      </c>
      <c r="D30401" t="s">
        <v>157</v>
      </c>
      <c r="E30401" t="s">
        <v>141</v>
      </c>
      <c r="F30401" t="b">
        <v>0</v>
      </c>
      <c r="G30401" t="s">
        <v>165</v>
      </c>
      <c r="H30401" s="1">
        <v>45240.086122685178</v>
      </c>
      <c r="I30401" t="b">
        <v>0</v>
      </c>
      <c r="J30401" t="b">
        <v>1</v>
      </c>
      <c r="K30401" t="s">
        <v>116</v>
      </c>
      <c r="L30401" t="s">
        <v>142</v>
      </c>
      <c r="M30401" s="3">
        <v>270000</v>
      </c>
      <c r="O30401" t="s">
        <v>17962</v>
      </c>
    </row>
    <row r="30402" spans="1:16" x14ac:dyDescent="0.3">
      <c r="A30402" t="s">
        <v>5</v>
      </c>
      <c r="B30402" t="s">
        <v>5</v>
      </c>
      <c r="C30402" t="s">
        <v>173</v>
      </c>
      <c r="D30402" t="s">
        <v>186</v>
      </c>
      <c r="E30402" t="s">
        <v>141</v>
      </c>
      <c r="F30402" t="b">
        <v>1</v>
      </c>
      <c r="G30402" t="s">
        <v>158</v>
      </c>
      <c r="H30402" s="1">
        <v>44998.593692129631</v>
      </c>
      <c r="I30402" t="b">
        <v>0</v>
      </c>
      <c r="J30402" t="b">
        <v>0</v>
      </c>
      <c r="K30402" t="s">
        <v>116</v>
      </c>
      <c r="L30402" t="s">
        <v>142</v>
      </c>
      <c r="M30402" s="3">
        <v>140000</v>
      </c>
      <c r="O30402" t="s">
        <v>325</v>
      </c>
      <c r="P30402" t="s">
        <v>41883</v>
      </c>
    </row>
    <row r="30403" spans="1:16" x14ac:dyDescent="0.3">
      <c r="A30403" t="s">
        <v>0</v>
      </c>
      <c r="B30403" t="s">
        <v>41884</v>
      </c>
      <c r="C30403" t="s">
        <v>301</v>
      </c>
      <c r="D30403" t="s">
        <v>147</v>
      </c>
      <c r="E30403" t="s">
        <v>141</v>
      </c>
      <c r="F30403" t="b">
        <v>0</v>
      </c>
      <c r="G30403" t="s">
        <v>158</v>
      </c>
      <c r="H30403" s="1">
        <v>44959.542916666673</v>
      </c>
      <c r="I30403" t="b">
        <v>1</v>
      </c>
      <c r="J30403" t="b">
        <v>0</v>
      </c>
      <c r="K30403" t="s">
        <v>116</v>
      </c>
      <c r="L30403" t="s">
        <v>166</v>
      </c>
      <c r="N30403" s="2">
        <v>19.154998779296879</v>
      </c>
      <c r="O30403" t="s">
        <v>19100</v>
      </c>
    </row>
    <row r="30404" spans="1:16" x14ac:dyDescent="0.3">
      <c r="A30404" t="s">
        <v>2</v>
      </c>
      <c r="B30404" t="s">
        <v>3124</v>
      </c>
      <c r="C30404" t="s">
        <v>618</v>
      </c>
      <c r="D30404" t="s">
        <v>15733</v>
      </c>
      <c r="E30404" t="s">
        <v>141</v>
      </c>
      <c r="F30404" t="b">
        <v>0</v>
      </c>
      <c r="G30404" t="s">
        <v>181</v>
      </c>
      <c r="H30404" s="1">
        <v>44929.981064814812</v>
      </c>
      <c r="I30404" t="b">
        <v>0</v>
      </c>
      <c r="J30404" t="b">
        <v>0</v>
      </c>
      <c r="K30404" t="s">
        <v>116</v>
      </c>
      <c r="L30404" t="s">
        <v>166</v>
      </c>
      <c r="N30404" s="2">
        <v>24</v>
      </c>
      <c r="O30404" t="s">
        <v>41885</v>
      </c>
      <c r="P30404" t="s">
        <v>41886</v>
      </c>
    </row>
    <row r="30405" spans="1:16" x14ac:dyDescent="0.3">
      <c r="A30405" t="s">
        <v>1</v>
      </c>
      <c r="B30405" t="s">
        <v>393</v>
      </c>
      <c r="C30405" t="s">
        <v>3085</v>
      </c>
      <c r="D30405" t="s">
        <v>214</v>
      </c>
      <c r="E30405" t="s">
        <v>141</v>
      </c>
      <c r="F30405" t="b">
        <v>0</v>
      </c>
      <c r="G30405" t="s">
        <v>148</v>
      </c>
      <c r="H30405" s="1">
        <v>45031.283020833333</v>
      </c>
      <c r="I30405" t="b">
        <v>0</v>
      </c>
      <c r="J30405" t="b">
        <v>0</v>
      </c>
      <c r="K30405" t="s">
        <v>116</v>
      </c>
      <c r="L30405" t="s">
        <v>142</v>
      </c>
      <c r="M30405" s="3">
        <v>175000</v>
      </c>
      <c r="O30405" t="s">
        <v>5634</v>
      </c>
      <c r="P30405" t="s">
        <v>9180</v>
      </c>
    </row>
    <row r="30406" spans="1:16" x14ac:dyDescent="0.3">
      <c r="A30406" t="s">
        <v>1</v>
      </c>
      <c r="B30406" t="s">
        <v>41887</v>
      </c>
      <c r="C30406" t="s">
        <v>162</v>
      </c>
      <c r="D30406" t="s">
        <v>186</v>
      </c>
      <c r="E30406" t="s">
        <v>206</v>
      </c>
      <c r="F30406" t="b">
        <v>0</v>
      </c>
      <c r="G30406" t="s">
        <v>148</v>
      </c>
      <c r="H30406" s="1">
        <v>45049.880601851852</v>
      </c>
      <c r="I30406" t="b">
        <v>0</v>
      </c>
      <c r="J30406" t="b">
        <v>0</v>
      </c>
      <c r="K30406" t="s">
        <v>116</v>
      </c>
      <c r="L30406" t="s">
        <v>166</v>
      </c>
      <c r="N30406" s="2">
        <v>70</v>
      </c>
      <c r="O30406" t="s">
        <v>19815</v>
      </c>
      <c r="P30406" t="s">
        <v>41888</v>
      </c>
    </row>
    <row r="30407" spans="1:16" x14ac:dyDescent="0.3">
      <c r="A30407" t="s">
        <v>0</v>
      </c>
      <c r="B30407" t="s">
        <v>24015</v>
      </c>
      <c r="C30407" t="s">
        <v>6653</v>
      </c>
      <c r="D30407" t="s">
        <v>140</v>
      </c>
      <c r="E30407" t="s">
        <v>4438</v>
      </c>
      <c r="F30407" t="b">
        <v>0</v>
      </c>
      <c r="G30407" t="s">
        <v>207</v>
      </c>
      <c r="H30407" s="1">
        <v>45234.62636574074</v>
      </c>
      <c r="I30407" t="b">
        <v>1</v>
      </c>
      <c r="J30407" t="b">
        <v>0</v>
      </c>
      <c r="K30407" t="s">
        <v>116</v>
      </c>
      <c r="L30407" t="s">
        <v>166</v>
      </c>
      <c r="N30407" s="2">
        <v>25.625</v>
      </c>
      <c r="O30407" t="s">
        <v>391</v>
      </c>
      <c r="P30407" t="s">
        <v>583</v>
      </c>
    </row>
    <row r="30408" spans="1:16" x14ac:dyDescent="0.3">
      <c r="A30408" t="s">
        <v>2</v>
      </c>
      <c r="B30408" t="s">
        <v>41889</v>
      </c>
      <c r="C30408" t="s">
        <v>618</v>
      </c>
      <c r="D30408" t="s">
        <v>214</v>
      </c>
      <c r="E30408" t="s">
        <v>141</v>
      </c>
      <c r="F30408" t="b">
        <v>0</v>
      </c>
      <c r="G30408" t="s">
        <v>181</v>
      </c>
      <c r="H30408" s="1">
        <v>45007.382696759261</v>
      </c>
      <c r="I30408" t="b">
        <v>0</v>
      </c>
      <c r="J30408" t="b">
        <v>1</v>
      </c>
      <c r="K30408" t="s">
        <v>116</v>
      </c>
      <c r="L30408" t="s">
        <v>142</v>
      </c>
      <c r="M30408" s="3">
        <v>115000</v>
      </c>
      <c r="O30408" t="s">
        <v>508</v>
      </c>
      <c r="P30408" t="s">
        <v>41890</v>
      </c>
    </row>
    <row r="30409" spans="1:16" x14ac:dyDescent="0.3">
      <c r="A30409" t="s">
        <v>0</v>
      </c>
      <c r="B30409" t="s">
        <v>0</v>
      </c>
      <c r="C30409" t="s">
        <v>7775</v>
      </c>
      <c r="D30409" t="s">
        <v>186</v>
      </c>
      <c r="E30409" t="s">
        <v>206</v>
      </c>
      <c r="F30409" t="b">
        <v>0</v>
      </c>
      <c r="G30409" t="s">
        <v>158</v>
      </c>
      <c r="H30409" s="1">
        <v>45097.834432870368</v>
      </c>
      <c r="I30409" t="b">
        <v>0</v>
      </c>
      <c r="J30409" t="b">
        <v>0</v>
      </c>
      <c r="K30409" t="s">
        <v>116</v>
      </c>
      <c r="L30409" t="s">
        <v>166</v>
      </c>
      <c r="N30409" s="2">
        <v>72.5</v>
      </c>
      <c r="O30409" t="s">
        <v>41891</v>
      </c>
      <c r="P30409" t="s">
        <v>3239</v>
      </c>
    </row>
    <row r="30410" spans="1:16" x14ac:dyDescent="0.3">
      <c r="A30410" t="s">
        <v>2</v>
      </c>
      <c r="B30410" t="s">
        <v>41892</v>
      </c>
      <c r="C30410" t="s">
        <v>1954</v>
      </c>
      <c r="D30410" t="s">
        <v>157</v>
      </c>
      <c r="E30410" t="s">
        <v>141</v>
      </c>
      <c r="F30410" t="b">
        <v>0</v>
      </c>
      <c r="G30410" t="s">
        <v>47</v>
      </c>
      <c r="H30410" s="1">
        <v>45058.419768518521</v>
      </c>
      <c r="I30410" t="b">
        <v>0</v>
      </c>
      <c r="J30410" t="b">
        <v>0</v>
      </c>
      <c r="K30410" t="s">
        <v>47</v>
      </c>
      <c r="L30410" t="s">
        <v>142</v>
      </c>
      <c r="M30410" s="3">
        <v>131193</v>
      </c>
      <c r="O30410" t="s">
        <v>1955</v>
      </c>
      <c r="P30410" t="s">
        <v>22900</v>
      </c>
    </row>
    <row r="30411" spans="1:16" x14ac:dyDescent="0.3">
      <c r="A30411" t="s">
        <v>2</v>
      </c>
      <c r="B30411" t="s">
        <v>41893</v>
      </c>
      <c r="C30411" t="s">
        <v>204</v>
      </c>
      <c r="D30411" t="s">
        <v>214</v>
      </c>
      <c r="E30411" t="s">
        <v>141</v>
      </c>
      <c r="F30411" t="b">
        <v>0</v>
      </c>
      <c r="G30411" t="s">
        <v>181</v>
      </c>
      <c r="H30411" s="1">
        <v>45007.299270833333</v>
      </c>
      <c r="I30411" t="b">
        <v>0</v>
      </c>
      <c r="J30411" t="b">
        <v>1</v>
      </c>
      <c r="K30411" t="s">
        <v>116</v>
      </c>
      <c r="L30411" t="s">
        <v>142</v>
      </c>
      <c r="M30411" s="3">
        <v>115000</v>
      </c>
      <c r="O30411" t="s">
        <v>26113</v>
      </c>
      <c r="P30411" t="s">
        <v>6643</v>
      </c>
    </row>
    <row r="30412" spans="1:16" x14ac:dyDescent="0.3">
      <c r="A30412" t="s">
        <v>0</v>
      </c>
      <c r="B30412" t="s">
        <v>745</v>
      </c>
      <c r="C30412" t="s">
        <v>5411</v>
      </c>
      <c r="D30412" t="s">
        <v>140</v>
      </c>
      <c r="E30412" t="s">
        <v>141</v>
      </c>
      <c r="F30412" t="b">
        <v>0</v>
      </c>
      <c r="G30412" t="s">
        <v>153</v>
      </c>
      <c r="H30412" s="1">
        <v>45009.584027777782</v>
      </c>
      <c r="I30412" t="b">
        <v>1</v>
      </c>
      <c r="J30412" t="b">
        <v>0</v>
      </c>
      <c r="K30412" t="s">
        <v>116</v>
      </c>
      <c r="L30412" t="s">
        <v>166</v>
      </c>
      <c r="N30412" s="2">
        <v>44</v>
      </c>
      <c r="O30412" t="s">
        <v>11027</v>
      </c>
      <c r="P30412" t="s">
        <v>37299</v>
      </c>
    </row>
    <row r="30413" spans="1:16" x14ac:dyDescent="0.3">
      <c r="A30413" t="s">
        <v>2</v>
      </c>
      <c r="B30413" t="s">
        <v>2</v>
      </c>
      <c r="C30413" t="s">
        <v>41894</v>
      </c>
      <c r="D30413" t="s">
        <v>147</v>
      </c>
      <c r="E30413" t="s">
        <v>141</v>
      </c>
      <c r="F30413" t="b">
        <v>0</v>
      </c>
      <c r="G30413" t="s">
        <v>153</v>
      </c>
      <c r="H30413" s="1">
        <v>45125.876793981479</v>
      </c>
      <c r="I30413" t="b">
        <v>0</v>
      </c>
      <c r="J30413" t="b">
        <v>1</v>
      </c>
      <c r="K30413" t="s">
        <v>116</v>
      </c>
      <c r="L30413" t="s">
        <v>142</v>
      </c>
      <c r="M30413" s="3">
        <v>102500</v>
      </c>
      <c r="O30413" t="s">
        <v>41895</v>
      </c>
      <c r="P30413" t="s">
        <v>845</v>
      </c>
    </row>
    <row r="30414" spans="1:16" x14ac:dyDescent="0.3">
      <c r="A30414" t="s">
        <v>2</v>
      </c>
      <c r="B30414" t="s">
        <v>41896</v>
      </c>
      <c r="C30414" t="s">
        <v>27491</v>
      </c>
      <c r="D30414" t="s">
        <v>147</v>
      </c>
      <c r="E30414" t="s">
        <v>141</v>
      </c>
      <c r="F30414" t="b">
        <v>0</v>
      </c>
      <c r="G30414" t="s">
        <v>181</v>
      </c>
      <c r="H30414" s="1">
        <v>45072.835798611108</v>
      </c>
      <c r="I30414" t="b">
        <v>0</v>
      </c>
      <c r="J30414" t="b">
        <v>1</v>
      </c>
      <c r="K30414" t="s">
        <v>116</v>
      </c>
      <c r="L30414" t="s">
        <v>166</v>
      </c>
      <c r="N30414" s="2">
        <v>53.709999084472663</v>
      </c>
      <c r="O30414" t="s">
        <v>41897</v>
      </c>
      <c r="P30414" t="s">
        <v>744</v>
      </c>
    </row>
    <row r="30415" spans="1:16" x14ac:dyDescent="0.3">
      <c r="A30415" t="s">
        <v>0</v>
      </c>
      <c r="B30415" t="s">
        <v>3930</v>
      </c>
      <c r="C30415" t="s">
        <v>148</v>
      </c>
      <c r="D30415" t="s">
        <v>186</v>
      </c>
      <c r="E30415" t="s">
        <v>141</v>
      </c>
      <c r="F30415" t="b">
        <v>0</v>
      </c>
      <c r="G30415" t="s">
        <v>148</v>
      </c>
      <c r="H30415" s="1">
        <v>45188.611550925933</v>
      </c>
      <c r="I30415" t="b">
        <v>0</v>
      </c>
      <c r="J30415" t="b">
        <v>0</v>
      </c>
      <c r="K30415" t="s">
        <v>116</v>
      </c>
      <c r="L30415" t="s">
        <v>166</v>
      </c>
      <c r="N30415" s="2">
        <v>60</v>
      </c>
      <c r="O30415" t="s">
        <v>13866</v>
      </c>
      <c r="P30415" t="s">
        <v>371</v>
      </c>
    </row>
    <row r="30416" spans="1:16" x14ac:dyDescent="0.3">
      <c r="A30416" t="s">
        <v>0</v>
      </c>
      <c r="B30416" t="s">
        <v>0</v>
      </c>
      <c r="C30416" t="s">
        <v>190</v>
      </c>
      <c r="D30416" t="s">
        <v>147</v>
      </c>
      <c r="E30416" t="s">
        <v>141</v>
      </c>
      <c r="F30416" t="b">
        <v>0</v>
      </c>
      <c r="G30416" t="s">
        <v>181</v>
      </c>
      <c r="H30416" s="1">
        <v>45104.04241898148</v>
      </c>
      <c r="I30416" t="b">
        <v>1</v>
      </c>
      <c r="J30416" t="b">
        <v>1</v>
      </c>
      <c r="K30416" t="s">
        <v>116</v>
      </c>
      <c r="L30416" t="s">
        <v>142</v>
      </c>
      <c r="M30416" s="3">
        <v>137000</v>
      </c>
      <c r="O30416" t="s">
        <v>37175</v>
      </c>
      <c r="P30416" t="s">
        <v>41898</v>
      </c>
    </row>
    <row r="30417" spans="1:16" x14ac:dyDescent="0.3">
      <c r="A30417" t="s">
        <v>0</v>
      </c>
      <c r="B30417" t="s">
        <v>765</v>
      </c>
      <c r="C30417" t="s">
        <v>915</v>
      </c>
      <c r="D30417" t="s">
        <v>619</v>
      </c>
      <c r="E30417" t="s">
        <v>141</v>
      </c>
      <c r="F30417" t="b">
        <v>0</v>
      </c>
      <c r="G30417" t="s">
        <v>165</v>
      </c>
      <c r="H30417" s="1">
        <v>45034.126030092593</v>
      </c>
      <c r="I30417" t="b">
        <v>0</v>
      </c>
      <c r="J30417" t="b">
        <v>0</v>
      </c>
      <c r="K30417" t="s">
        <v>116</v>
      </c>
      <c r="L30417" t="s">
        <v>142</v>
      </c>
      <c r="M30417" s="3">
        <v>75000</v>
      </c>
      <c r="O30417" t="s">
        <v>41899</v>
      </c>
      <c r="P30417" t="s">
        <v>41900</v>
      </c>
    </row>
    <row r="30418" spans="1:16" x14ac:dyDescent="0.3">
      <c r="A30418" t="s">
        <v>2</v>
      </c>
      <c r="B30418" t="s">
        <v>11816</v>
      </c>
      <c r="C30418" t="s">
        <v>29671</v>
      </c>
      <c r="D30418" t="s">
        <v>157</v>
      </c>
      <c r="E30418" t="s">
        <v>141</v>
      </c>
      <c r="F30418" t="b">
        <v>0</v>
      </c>
      <c r="G30418" t="s">
        <v>181</v>
      </c>
      <c r="H30418" s="1">
        <v>45028.251979166656</v>
      </c>
      <c r="I30418" t="b">
        <v>0</v>
      </c>
      <c r="J30418" t="b">
        <v>1</v>
      </c>
      <c r="K30418" t="s">
        <v>116</v>
      </c>
      <c r="L30418" t="s">
        <v>142</v>
      </c>
      <c r="M30418" s="3">
        <v>221875</v>
      </c>
      <c r="O30418" t="s">
        <v>5908</v>
      </c>
      <c r="P30418" t="s">
        <v>9111</v>
      </c>
    </row>
    <row r="30419" spans="1:16" x14ac:dyDescent="0.3">
      <c r="A30419" t="s">
        <v>0</v>
      </c>
      <c r="B30419" t="s">
        <v>5012</v>
      </c>
      <c r="C30419" t="s">
        <v>28992</v>
      </c>
      <c r="D30419" t="s">
        <v>163</v>
      </c>
      <c r="E30419" t="s">
        <v>164</v>
      </c>
      <c r="F30419" t="b">
        <v>0</v>
      </c>
      <c r="G30419" t="s">
        <v>207</v>
      </c>
      <c r="H30419" s="1">
        <v>45270.875960648147</v>
      </c>
      <c r="I30419" t="b">
        <v>0</v>
      </c>
      <c r="J30419" t="b">
        <v>0</v>
      </c>
      <c r="K30419" t="s">
        <v>116</v>
      </c>
      <c r="L30419" t="s">
        <v>166</v>
      </c>
      <c r="N30419" s="2">
        <v>19.579999923706051</v>
      </c>
      <c r="O30419" t="s">
        <v>4020</v>
      </c>
    </row>
    <row r="30420" spans="1:16" x14ac:dyDescent="0.3">
      <c r="A30420" t="s">
        <v>0</v>
      </c>
      <c r="B30420" t="s">
        <v>765</v>
      </c>
      <c r="C30420" t="s">
        <v>204</v>
      </c>
      <c r="D30420" t="s">
        <v>3052</v>
      </c>
      <c r="F30420" t="b">
        <v>0</v>
      </c>
      <c r="G30420" t="s">
        <v>181</v>
      </c>
      <c r="H30420" s="1">
        <v>45073.458668981482</v>
      </c>
      <c r="I30420" t="b">
        <v>0</v>
      </c>
      <c r="J30420" t="b">
        <v>0</v>
      </c>
      <c r="K30420" t="s">
        <v>116</v>
      </c>
      <c r="L30420" t="s">
        <v>166</v>
      </c>
      <c r="N30420" s="2">
        <v>40</v>
      </c>
      <c r="O30420" t="s">
        <v>8130</v>
      </c>
      <c r="P30420" t="s">
        <v>14064</v>
      </c>
    </row>
    <row r="30421" spans="1:16" x14ac:dyDescent="0.3">
      <c r="A30421" t="s">
        <v>2</v>
      </c>
      <c r="B30421" t="s">
        <v>41901</v>
      </c>
      <c r="C30421" t="s">
        <v>7369</v>
      </c>
      <c r="D30421" t="s">
        <v>186</v>
      </c>
      <c r="E30421" t="s">
        <v>141</v>
      </c>
      <c r="F30421" t="b">
        <v>0</v>
      </c>
      <c r="G30421" t="s">
        <v>153</v>
      </c>
      <c r="H30421" s="1">
        <v>45259.377800925933</v>
      </c>
      <c r="I30421" t="b">
        <v>0</v>
      </c>
      <c r="J30421" t="b">
        <v>1</v>
      </c>
      <c r="K30421" t="s">
        <v>116</v>
      </c>
      <c r="L30421" t="s">
        <v>142</v>
      </c>
      <c r="M30421" s="3">
        <v>125250</v>
      </c>
      <c r="O30421" t="s">
        <v>753</v>
      </c>
      <c r="P30421" t="s">
        <v>1340</v>
      </c>
    </row>
    <row r="30422" spans="1:16" x14ac:dyDescent="0.3">
      <c r="A30422" t="s">
        <v>0</v>
      </c>
      <c r="B30422" t="s">
        <v>0</v>
      </c>
      <c r="C30422" t="s">
        <v>4526</v>
      </c>
      <c r="D30422" t="s">
        <v>475</v>
      </c>
      <c r="E30422" t="s">
        <v>141</v>
      </c>
      <c r="F30422" t="b">
        <v>0</v>
      </c>
      <c r="G30422" t="s">
        <v>158</v>
      </c>
      <c r="H30422" s="1">
        <v>45273.460034722222</v>
      </c>
      <c r="I30422" t="b">
        <v>0</v>
      </c>
      <c r="J30422" t="b">
        <v>0</v>
      </c>
      <c r="K30422" t="s">
        <v>116</v>
      </c>
      <c r="L30422" t="s">
        <v>142</v>
      </c>
      <c r="M30422" s="3">
        <v>65000</v>
      </c>
      <c r="O30422" t="s">
        <v>41902</v>
      </c>
    </row>
    <row r="30423" spans="1:16" x14ac:dyDescent="0.3">
      <c r="A30423" t="s">
        <v>6</v>
      </c>
      <c r="B30423" t="s">
        <v>41903</v>
      </c>
      <c r="C30423" t="s">
        <v>3516</v>
      </c>
      <c r="D30423" t="s">
        <v>157</v>
      </c>
      <c r="E30423" t="s">
        <v>141</v>
      </c>
      <c r="F30423" t="b">
        <v>0</v>
      </c>
      <c r="G30423" t="s">
        <v>57</v>
      </c>
      <c r="H30423" s="1">
        <v>45122.840729166674</v>
      </c>
      <c r="I30423" t="b">
        <v>0</v>
      </c>
      <c r="J30423" t="b">
        <v>0</v>
      </c>
      <c r="K30423" t="s">
        <v>57</v>
      </c>
      <c r="L30423" t="s">
        <v>142</v>
      </c>
      <c r="M30423" s="3">
        <v>64800</v>
      </c>
      <c r="O30423" t="s">
        <v>485</v>
      </c>
      <c r="P30423" t="s">
        <v>20985</v>
      </c>
    </row>
    <row r="30424" spans="1:16" x14ac:dyDescent="0.3">
      <c r="A30424" t="s">
        <v>6</v>
      </c>
      <c r="B30424" t="s">
        <v>6</v>
      </c>
      <c r="C30424" t="s">
        <v>484</v>
      </c>
      <c r="D30424" t="s">
        <v>157</v>
      </c>
      <c r="E30424" t="s">
        <v>141</v>
      </c>
      <c r="F30424" t="b">
        <v>0</v>
      </c>
      <c r="G30424" t="s">
        <v>57</v>
      </c>
      <c r="H30424" s="1">
        <v>44937.34207175926</v>
      </c>
      <c r="I30424" t="b">
        <v>0</v>
      </c>
      <c r="J30424" t="b">
        <v>0</v>
      </c>
      <c r="K30424" t="s">
        <v>57</v>
      </c>
      <c r="L30424" t="s">
        <v>142</v>
      </c>
      <c r="M30424" s="3">
        <v>157500</v>
      </c>
      <c r="O30424" t="s">
        <v>159</v>
      </c>
      <c r="P30424" t="s">
        <v>41904</v>
      </c>
    </row>
    <row r="30425" spans="1:16" x14ac:dyDescent="0.3">
      <c r="A30425" t="s">
        <v>0</v>
      </c>
      <c r="B30425" t="s">
        <v>41368</v>
      </c>
      <c r="C30425" t="s">
        <v>21120</v>
      </c>
      <c r="D30425" t="s">
        <v>163</v>
      </c>
      <c r="E30425" t="s">
        <v>141</v>
      </c>
      <c r="F30425" t="b">
        <v>0</v>
      </c>
      <c r="G30425" t="s">
        <v>181</v>
      </c>
      <c r="H30425" s="1">
        <v>45171.250949074078</v>
      </c>
      <c r="I30425" t="b">
        <v>0</v>
      </c>
      <c r="J30425" t="b">
        <v>0</v>
      </c>
      <c r="K30425" t="s">
        <v>116</v>
      </c>
      <c r="L30425" t="s">
        <v>166</v>
      </c>
      <c r="N30425" s="2">
        <v>24.969999313354489</v>
      </c>
      <c r="O30425" t="s">
        <v>2701</v>
      </c>
      <c r="P30425" t="s">
        <v>930</v>
      </c>
    </row>
    <row r="30426" spans="1:16" x14ac:dyDescent="0.3">
      <c r="A30426" t="s">
        <v>0</v>
      </c>
      <c r="B30426" t="s">
        <v>0</v>
      </c>
      <c r="C30426" t="s">
        <v>430</v>
      </c>
      <c r="D30426" t="s">
        <v>987</v>
      </c>
      <c r="E30426" t="s">
        <v>141</v>
      </c>
      <c r="F30426" t="b">
        <v>0</v>
      </c>
      <c r="G30426" t="s">
        <v>165</v>
      </c>
      <c r="H30426" s="1">
        <v>45002.292488425926</v>
      </c>
      <c r="I30426" t="b">
        <v>1</v>
      </c>
      <c r="J30426" t="b">
        <v>1</v>
      </c>
      <c r="K30426" t="s">
        <v>116</v>
      </c>
      <c r="L30426" t="s">
        <v>166</v>
      </c>
      <c r="N30426" s="2">
        <v>50</v>
      </c>
      <c r="O30426" t="s">
        <v>18259</v>
      </c>
      <c r="P30426" t="s">
        <v>41905</v>
      </c>
    </row>
    <row r="30427" spans="1:16" x14ac:dyDescent="0.3">
      <c r="A30427" t="s">
        <v>2</v>
      </c>
      <c r="B30427" t="s">
        <v>41906</v>
      </c>
      <c r="C30427" t="s">
        <v>173</v>
      </c>
      <c r="D30427" t="s">
        <v>349</v>
      </c>
      <c r="E30427" t="s">
        <v>206</v>
      </c>
      <c r="F30427" t="b">
        <v>1</v>
      </c>
      <c r="G30427" t="s">
        <v>165</v>
      </c>
      <c r="H30427" s="1">
        <v>44976.837291666663</v>
      </c>
      <c r="I30427" t="b">
        <v>0</v>
      </c>
      <c r="J30427" t="b">
        <v>0</v>
      </c>
      <c r="K30427" t="s">
        <v>116</v>
      </c>
      <c r="L30427" t="s">
        <v>166</v>
      </c>
      <c r="N30427" s="2">
        <v>20</v>
      </c>
      <c r="O30427" t="s">
        <v>351</v>
      </c>
    </row>
    <row r="30428" spans="1:16" x14ac:dyDescent="0.3">
      <c r="A30428" t="s">
        <v>6</v>
      </c>
      <c r="B30428" t="s">
        <v>10192</v>
      </c>
      <c r="C30428" t="s">
        <v>173</v>
      </c>
      <c r="D30428" t="s">
        <v>147</v>
      </c>
      <c r="E30428" t="s">
        <v>141</v>
      </c>
      <c r="F30428" t="b">
        <v>1</v>
      </c>
      <c r="G30428" t="s">
        <v>181</v>
      </c>
      <c r="H30428" s="1">
        <v>44960.879166666673</v>
      </c>
      <c r="I30428" t="b">
        <v>0</v>
      </c>
      <c r="J30428" t="b">
        <v>1</v>
      </c>
      <c r="K30428" t="s">
        <v>116</v>
      </c>
      <c r="L30428" t="s">
        <v>142</v>
      </c>
      <c r="M30428" s="3">
        <v>185000</v>
      </c>
      <c r="O30428" t="s">
        <v>10193</v>
      </c>
      <c r="P30428" t="s">
        <v>2407</v>
      </c>
    </row>
    <row r="30429" spans="1:16" x14ac:dyDescent="0.3">
      <c r="A30429" t="s">
        <v>1</v>
      </c>
      <c r="B30429" t="s">
        <v>41907</v>
      </c>
      <c r="C30429" t="s">
        <v>5532</v>
      </c>
      <c r="D30429" t="s">
        <v>41908</v>
      </c>
      <c r="E30429" t="s">
        <v>141</v>
      </c>
      <c r="F30429" t="b">
        <v>0</v>
      </c>
      <c r="G30429" t="s">
        <v>85</v>
      </c>
      <c r="H30429" s="1">
        <v>45192.936562499999</v>
      </c>
      <c r="I30429" t="b">
        <v>0</v>
      </c>
      <c r="J30429" t="b">
        <v>0</v>
      </c>
      <c r="K30429" t="s">
        <v>85</v>
      </c>
      <c r="L30429" t="s">
        <v>142</v>
      </c>
      <c r="M30429" s="3">
        <v>24000</v>
      </c>
      <c r="O30429" t="s">
        <v>41909</v>
      </c>
      <c r="P30429" t="s">
        <v>41910</v>
      </c>
    </row>
    <row r="30430" spans="1:16" x14ac:dyDescent="0.3">
      <c r="A30430" t="s">
        <v>7</v>
      </c>
      <c r="B30430" t="s">
        <v>36314</v>
      </c>
      <c r="C30430" t="s">
        <v>695</v>
      </c>
      <c r="D30430" t="s">
        <v>186</v>
      </c>
      <c r="E30430" t="s">
        <v>141</v>
      </c>
      <c r="F30430" t="b">
        <v>0</v>
      </c>
      <c r="G30430" t="s">
        <v>153</v>
      </c>
      <c r="H30430" s="1">
        <v>44944.459074074082</v>
      </c>
      <c r="I30430" t="b">
        <v>0</v>
      </c>
      <c r="J30430" t="b">
        <v>0</v>
      </c>
      <c r="K30430" t="s">
        <v>116</v>
      </c>
      <c r="L30430" t="s">
        <v>142</v>
      </c>
      <c r="M30430" s="3">
        <v>105000</v>
      </c>
      <c r="O30430" t="s">
        <v>578</v>
      </c>
      <c r="P30430" t="s">
        <v>36315</v>
      </c>
    </row>
    <row r="30431" spans="1:16" x14ac:dyDescent="0.3">
      <c r="A30431" t="s">
        <v>3</v>
      </c>
      <c r="B30431" t="s">
        <v>34893</v>
      </c>
      <c r="C30431" t="s">
        <v>13629</v>
      </c>
      <c r="D30431" t="s">
        <v>163</v>
      </c>
      <c r="E30431" t="s">
        <v>164</v>
      </c>
      <c r="F30431" t="b">
        <v>0</v>
      </c>
      <c r="G30431" t="s">
        <v>153</v>
      </c>
      <c r="H30431" s="1">
        <v>45178.333773148152</v>
      </c>
      <c r="I30431" t="b">
        <v>1</v>
      </c>
      <c r="J30431" t="b">
        <v>0</v>
      </c>
      <c r="K30431" t="s">
        <v>116</v>
      </c>
      <c r="L30431" t="s">
        <v>166</v>
      </c>
      <c r="N30431" s="2">
        <v>46.845001220703118</v>
      </c>
      <c r="O30431" t="s">
        <v>5962</v>
      </c>
    </row>
    <row r="30432" spans="1:16" x14ac:dyDescent="0.3">
      <c r="A30432" t="s">
        <v>0</v>
      </c>
      <c r="B30432" t="s">
        <v>0</v>
      </c>
      <c r="C30432" t="s">
        <v>173</v>
      </c>
      <c r="D30432" t="s">
        <v>140</v>
      </c>
      <c r="E30432" t="s">
        <v>141</v>
      </c>
      <c r="F30432" t="b">
        <v>1</v>
      </c>
      <c r="G30432" t="s">
        <v>165</v>
      </c>
      <c r="H30432" s="1">
        <v>44981.875949074078</v>
      </c>
      <c r="I30432" t="b">
        <v>1</v>
      </c>
      <c r="J30432" t="b">
        <v>0</v>
      </c>
      <c r="K30432" t="s">
        <v>116</v>
      </c>
      <c r="L30432" t="s">
        <v>166</v>
      </c>
      <c r="N30432" s="2">
        <v>47.5</v>
      </c>
      <c r="O30432" t="s">
        <v>41911</v>
      </c>
      <c r="P30432" t="s">
        <v>3284</v>
      </c>
    </row>
    <row r="30433" spans="1:16" x14ac:dyDescent="0.3">
      <c r="A30433" t="s">
        <v>1</v>
      </c>
      <c r="B30433" t="s">
        <v>41912</v>
      </c>
      <c r="C30433" t="s">
        <v>231</v>
      </c>
      <c r="D30433" t="s">
        <v>157</v>
      </c>
      <c r="E30433" t="s">
        <v>141</v>
      </c>
      <c r="F30433" t="b">
        <v>0</v>
      </c>
      <c r="G30433" t="s">
        <v>47</v>
      </c>
      <c r="H30433" s="1">
        <v>45078.584074074082</v>
      </c>
      <c r="I30433" t="b">
        <v>0</v>
      </c>
      <c r="J30433" t="b">
        <v>0</v>
      </c>
      <c r="K30433" t="s">
        <v>47</v>
      </c>
      <c r="L30433" t="s">
        <v>142</v>
      </c>
      <c r="M30433" s="3">
        <v>89100</v>
      </c>
      <c r="O30433" t="s">
        <v>12110</v>
      </c>
      <c r="P30433" t="s">
        <v>41913</v>
      </c>
    </row>
    <row r="30434" spans="1:16" x14ac:dyDescent="0.3">
      <c r="A30434" t="s">
        <v>4</v>
      </c>
      <c r="B30434" t="s">
        <v>41914</v>
      </c>
      <c r="C30434" t="s">
        <v>484</v>
      </c>
      <c r="D30434" t="s">
        <v>157</v>
      </c>
      <c r="E30434" t="s">
        <v>141</v>
      </c>
      <c r="F30434" t="b">
        <v>0</v>
      </c>
      <c r="G30434" t="s">
        <v>57</v>
      </c>
      <c r="H30434" s="1">
        <v>44942.659178240741</v>
      </c>
      <c r="I30434" t="b">
        <v>0</v>
      </c>
      <c r="J30434" t="b">
        <v>0</v>
      </c>
      <c r="K30434" t="s">
        <v>57</v>
      </c>
      <c r="L30434" t="s">
        <v>142</v>
      </c>
      <c r="M30434" s="3">
        <v>200000</v>
      </c>
      <c r="O30434" t="s">
        <v>159</v>
      </c>
      <c r="P30434" t="s">
        <v>41915</v>
      </c>
    </row>
    <row r="30435" spans="1:16" x14ac:dyDescent="0.3">
      <c r="A30435" t="s">
        <v>1</v>
      </c>
      <c r="B30435" t="s">
        <v>389</v>
      </c>
      <c r="C30435" t="s">
        <v>1266</v>
      </c>
      <c r="D30435" t="s">
        <v>214</v>
      </c>
      <c r="E30435" t="s">
        <v>141</v>
      </c>
      <c r="F30435" t="b">
        <v>0</v>
      </c>
      <c r="G30435" t="s">
        <v>165</v>
      </c>
      <c r="H30435" s="1">
        <v>45276.294907407413</v>
      </c>
      <c r="I30435" t="b">
        <v>1</v>
      </c>
      <c r="J30435" t="b">
        <v>1</v>
      </c>
      <c r="K30435" t="s">
        <v>116</v>
      </c>
      <c r="L30435" t="s">
        <v>142</v>
      </c>
      <c r="M30435" s="3">
        <v>108415.5</v>
      </c>
      <c r="O30435" t="s">
        <v>249</v>
      </c>
      <c r="P30435" t="s">
        <v>41916</v>
      </c>
    </row>
    <row r="30436" spans="1:16" x14ac:dyDescent="0.3">
      <c r="A30436" t="s">
        <v>5</v>
      </c>
      <c r="B30436" t="s">
        <v>38742</v>
      </c>
      <c r="C30436" t="s">
        <v>1553</v>
      </c>
      <c r="D30436" t="s">
        <v>157</v>
      </c>
      <c r="E30436" t="s">
        <v>141</v>
      </c>
      <c r="F30436" t="b">
        <v>0</v>
      </c>
      <c r="G30436" t="s">
        <v>207</v>
      </c>
      <c r="H30436" s="1">
        <v>45182.547314814823</v>
      </c>
      <c r="I30436" t="b">
        <v>0</v>
      </c>
      <c r="J30436" t="b">
        <v>0</v>
      </c>
      <c r="K30436" t="s">
        <v>116</v>
      </c>
      <c r="L30436" t="s">
        <v>142</v>
      </c>
      <c r="M30436" s="3">
        <v>147500</v>
      </c>
      <c r="O30436" t="s">
        <v>2620</v>
      </c>
      <c r="P30436" t="s">
        <v>41917</v>
      </c>
    </row>
    <row r="30437" spans="1:16" x14ac:dyDescent="0.3">
      <c r="A30437" t="s">
        <v>6</v>
      </c>
      <c r="B30437" t="s">
        <v>41918</v>
      </c>
      <c r="C30437" t="s">
        <v>2677</v>
      </c>
      <c r="D30437" t="s">
        <v>157</v>
      </c>
      <c r="E30437" t="s">
        <v>141</v>
      </c>
      <c r="F30437" t="b">
        <v>0</v>
      </c>
      <c r="G30437" t="s">
        <v>33</v>
      </c>
      <c r="H30437" s="1">
        <v>45157.973645833343</v>
      </c>
      <c r="I30437" t="b">
        <v>0</v>
      </c>
      <c r="J30437" t="b">
        <v>0</v>
      </c>
      <c r="K30437" t="s">
        <v>33</v>
      </c>
      <c r="L30437" t="s">
        <v>142</v>
      </c>
      <c r="M30437" s="3">
        <v>70000</v>
      </c>
      <c r="O30437" t="s">
        <v>652</v>
      </c>
      <c r="P30437" t="s">
        <v>41919</v>
      </c>
    </row>
    <row r="30438" spans="1:16" x14ac:dyDescent="0.3">
      <c r="A30438" t="s">
        <v>2</v>
      </c>
      <c r="B30438" t="s">
        <v>2</v>
      </c>
      <c r="C30438" t="s">
        <v>375</v>
      </c>
      <c r="D30438" t="s">
        <v>214</v>
      </c>
      <c r="E30438" t="s">
        <v>141</v>
      </c>
      <c r="F30438" t="b">
        <v>0</v>
      </c>
      <c r="G30438" t="s">
        <v>148</v>
      </c>
      <c r="H30438" s="1">
        <v>45072.394745370373</v>
      </c>
      <c r="I30438" t="b">
        <v>0</v>
      </c>
      <c r="J30438" t="b">
        <v>1</v>
      </c>
      <c r="K30438" t="s">
        <v>116</v>
      </c>
      <c r="L30438" t="s">
        <v>142</v>
      </c>
      <c r="M30438" s="3">
        <v>115000</v>
      </c>
      <c r="O30438" t="s">
        <v>830</v>
      </c>
      <c r="P30438" t="s">
        <v>23606</v>
      </c>
    </row>
    <row r="30439" spans="1:16" x14ac:dyDescent="0.3">
      <c r="A30439" t="s">
        <v>0</v>
      </c>
      <c r="B30439" t="s">
        <v>39387</v>
      </c>
      <c r="C30439" t="s">
        <v>2994</v>
      </c>
      <c r="D30439" t="s">
        <v>157</v>
      </c>
      <c r="E30439" t="s">
        <v>141</v>
      </c>
      <c r="F30439" t="b">
        <v>0</v>
      </c>
      <c r="G30439" t="s">
        <v>100</v>
      </c>
      <c r="H30439" s="1">
        <v>45114.392453703702</v>
      </c>
      <c r="I30439" t="b">
        <v>0</v>
      </c>
      <c r="J30439" t="b">
        <v>0</v>
      </c>
      <c r="K30439" t="s">
        <v>100</v>
      </c>
      <c r="L30439" t="s">
        <v>142</v>
      </c>
      <c r="M30439" s="3">
        <v>44100</v>
      </c>
      <c r="O30439" t="s">
        <v>2995</v>
      </c>
    </row>
    <row r="30440" spans="1:16" x14ac:dyDescent="0.3">
      <c r="A30440" t="s">
        <v>3</v>
      </c>
      <c r="B30440" t="s">
        <v>41920</v>
      </c>
      <c r="C30440" t="s">
        <v>173</v>
      </c>
      <c r="D30440" t="s">
        <v>140</v>
      </c>
      <c r="E30440" t="s">
        <v>206</v>
      </c>
      <c r="F30440" t="b">
        <v>1</v>
      </c>
      <c r="G30440" t="s">
        <v>165</v>
      </c>
      <c r="H30440" s="1">
        <v>45162.62699074074</v>
      </c>
      <c r="I30440" t="b">
        <v>0</v>
      </c>
      <c r="J30440" t="b">
        <v>0</v>
      </c>
      <c r="K30440" t="s">
        <v>116</v>
      </c>
      <c r="L30440" t="s">
        <v>166</v>
      </c>
      <c r="N30440" s="2">
        <v>49.5</v>
      </c>
      <c r="O30440" t="s">
        <v>7691</v>
      </c>
      <c r="P30440" t="s">
        <v>41921</v>
      </c>
    </row>
    <row r="30441" spans="1:16" x14ac:dyDescent="0.3">
      <c r="A30441" t="s">
        <v>6</v>
      </c>
      <c r="B30441" t="s">
        <v>6</v>
      </c>
      <c r="C30441" t="s">
        <v>270</v>
      </c>
      <c r="D30441" t="s">
        <v>214</v>
      </c>
      <c r="E30441" t="s">
        <v>141</v>
      </c>
      <c r="F30441" t="b">
        <v>0</v>
      </c>
      <c r="G30441" t="s">
        <v>153</v>
      </c>
      <c r="H30441" s="1">
        <v>44939.336678240739</v>
      </c>
      <c r="I30441" t="b">
        <v>0</v>
      </c>
      <c r="J30441" t="b">
        <v>1</v>
      </c>
      <c r="K30441" t="s">
        <v>116</v>
      </c>
      <c r="L30441" t="s">
        <v>142</v>
      </c>
      <c r="M30441" s="3">
        <v>175000</v>
      </c>
      <c r="O30441" t="s">
        <v>41223</v>
      </c>
      <c r="P30441" t="s">
        <v>9471</v>
      </c>
    </row>
    <row r="30442" spans="1:16" x14ac:dyDescent="0.3">
      <c r="A30442" t="s">
        <v>0</v>
      </c>
      <c r="B30442" t="s">
        <v>13916</v>
      </c>
      <c r="C30442" t="s">
        <v>14783</v>
      </c>
      <c r="D30442" t="s">
        <v>186</v>
      </c>
      <c r="E30442" t="s">
        <v>141</v>
      </c>
      <c r="F30442" t="b">
        <v>0</v>
      </c>
      <c r="G30442" t="s">
        <v>153</v>
      </c>
      <c r="H30442" s="1">
        <v>44951.833657407413</v>
      </c>
      <c r="I30442" t="b">
        <v>0</v>
      </c>
      <c r="J30442" t="b">
        <v>0</v>
      </c>
      <c r="K30442" t="s">
        <v>116</v>
      </c>
      <c r="L30442" t="s">
        <v>142</v>
      </c>
      <c r="M30442" s="3">
        <v>70000</v>
      </c>
      <c r="O30442" t="s">
        <v>14784</v>
      </c>
      <c r="P30442" t="s">
        <v>583</v>
      </c>
    </row>
    <row r="30443" spans="1:16" x14ac:dyDescent="0.3">
      <c r="A30443" t="s">
        <v>5</v>
      </c>
      <c r="B30443" t="s">
        <v>5</v>
      </c>
      <c r="C30443" t="s">
        <v>2157</v>
      </c>
      <c r="D30443" t="s">
        <v>157</v>
      </c>
      <c r="E30443" t="s">
        <v>141</v>
      </c>
      <c r="F30443" t="b">
        <v>0</v>
      </c>
      <c r="G30443" t="s">
        <v>56</v>
      </c>
      <c r="H30443" s="1">
        <v>45149.130844907413</v>
      </c>
      <c r="I30443" t="b">
        <v>1</v>
      </c>
      <c r="J30443" t="b">
        <v>0</v>
      </c>
      <c r="K30443" t="s">
        <v>56</v>
      </c>
      <c r="L30443" t="s">
        <v>142</v>
      </c>
      <c r="M30443" s="3">
        <v>147500</v>
      </c>
      <c r="O30443" t="s">
        <v>2488</v>
      </c>
      <c r="P30443" t="s">
        <v>2489</v>
      </c>
    </row>
    <row r="30444" spans="1:16" x14ac:dyDescent="0.3">
      <c r="A30444" t="s">
        <v>5</v>
      </c>
      <c r="B30444" t="s">
        <v>5</v>
      </c>
      <c r="C30444" t="s">
        <v>173</v>
      </c>
      <c r="D30444" t="s">
        <v>1982</v>
      </c>
      <c r="E30444" t="s">
        <v>141</v>
      </c>
      <c r="F30444" t="b">
        <v>1</v>
      </c>
      <c r="G30444" t="s">
        <v>158</v>
      </c>
      <c r="H30444" s="1">
        <v>45232.549085648148</v>
      </c>
      <c r="I30444" t="b">
        <v>0</v>
      </c>
      <c r="J30444" t="b">
        <v>1</v>
      </c>
      <c r="K30444" t="s">
        <v>116</v>
      </c>
      <c r="L30444" t="s">
        <v>142</v>
      </c>
      <c r="M30444" s="3">
        <v>180000</v>
      </c>
      <c r="O30444" t="s">
        <v>41922</v>
      </c>
      <c r="P30444" t="s">
        <v>41923</v>
      </c>
    </row>
    <row r="30445" spans="1:16" x14ac:dyDescent="0.3">
      <c r="A30445" t="s">
        <v>2</v>
      </c>
      <c r="B30445" t="s">
        <v>41924</v>
      </c>
      <c r="C30445" t="s">
        <v>270</v>
      </c>
      <c r="D30445" t="s">
        <v>1733</v>
      </c>
      <c r="E30445" t="s">
        <v>141</v>
      </c>
      <c r="F30445" t="b">
        <v>0</v>
      </c>
      <c r="G30445" t="s">
        <v>153</v>
      </c>
      <c r="H30445" s="1">
        <v>45021.127881944441</v>
      </c>
      <c r="I30445" t="b">
        <v>0</v>
      </c>
      <c r="J30445" t="b">
        <v>0</v>
      </c>
      <c r="K30445" t="s">
        <v>116</v>
      </c>
      <c r="L30445" t="s">
        <v>142</v>
      </c>
      <c r="M30445" s="3">
        <v>208500</v>
      </c>
      <c r="O30445" t="s">
        <v>41925</v>
      </c>
      <c r="P30445" t="s">
        <v>5344</v>
      </c>
    </row>
    <row r="30446" spans="1:16" x14ac:dyDescent="0.3">
      <c r="A30446" t="s">
        <v>1</v>
      </c>
      <c r="B30446" t="s">
        <v>1</v>
      </c>
      <c r="C30446" t="s">
        <v>204</v>
      </c>
      <c r="D30446" t="s">
        <v>186</v>
      </c>
      <c r="E30446" t="s">
        <v>206</v>
      </c>
      <c r="F30446" t="b">
        <v>0</v>
      </c>
      <c r="G30446" t="s">
        <v>181</v>
      </c>
      <c r="H30446" s="1">
        <v>45230.668564814812</v>
      </c>
      <c r="I30446" t="b">
        <v>1</v>
      </c>
      <c r="J30446" t="b">
        <v>0</v>
      </c>
      <c r="K30446" t="s">
        <v>116</v>
      </c>
      <c r="L30446" t="s">
        <v>166</v>
      </c>
      <c r="N30446" s="2">
        <v>57.5</v>
      </c>
      <c r="O30446" t="s">
        <v>3131</v>
      </c>
      <c r="P30446" t="s">
        <v>41336</v>
      </c>
    </row>
    <row r="30447" spans="1:16" x14ac:dyDescent="0.3">
      <c r="A30447" t="s">
        <v>6</v>
      </c>
      <c r="B30447" t="s">
        <v>41926</v>
      </c>
      <c r="C30447" t="s">
        <v>173</v>
      </c>
      <c r="D30447" t="s">
        <v>2787</v>
      </c>
      <c r="E30447" t="s">
        <v>141</v>
      </c>
      <c r="F30447" t="b">
        <v>1</v>
      </c>
      <c r="G30447" t="s">
        <v>153</v>
      </c>
      <c r="H30447" s="1">
        <v>45106.960393518522</v>
      </c>
      <c r="I30447" t="b">
        <v>0</v>
      </c>
      <c r="J30447" t="b">
        <v>1</v>
      </c>
      <c r="K30447" t="s">
        <v>116</v>
      </c>
      <c r="L30447" t="s">
        <v>142</v>
      </c>
      <c r="M30447" s="3">
        <v>181022.5</v>
      </c>
      <c r="O30447" t="s">
        <v>31193</v>
      </c>
      <c r="P30447" t="s">
        <v>241</v>
      </c>
    </row>
    <row r="30448" spans="1:16" x14ac:dyDescent="0.3">
      <c r="A30448" t="s">
        <v>2</v>
      </c>
      <c r="B30448" t="s">
        <v>41927</v>
      </c>
      <c r="C30448" t="s">
        <v>173</v>
      </c>
      <c r="D30448" t="s">
        <v>147</v>
      </c>
      <c r="F30448" t="b">
        <v>1</v>
      </c>
      <c r="G30448" t="s">
        <v>181</v>
      </c>
      <c r="H30448" s="1">
        <v>45083.710601851853</v>
      </c>
      <c r="I30448" t="b">
        <v>0</v>
      </c>
      <c r="J30448" t="b">
        <v>1</v>
      </c>
      <c r="K30448" t="s">
        <v>116</v>
      </c>
      <c r="L30448" t="s">
        <v>166</v>
      </c>
      <c r="N30448" s="2">
        <v>50</v>
      </c>
      <c r="O30448" t="s">
        <v>14424</v>
      </c>
      <c r="P30448" t="s">
        <v>24497</v>
      </c>
    </row>
    <row r="30449" spans="1:16" x14ac:dyDescent="0.3">
      <c r="A30449" t="s">
        <v>0</v>
      </c>
      <c r="B30449" t="s">
        <v>745</v>
      </c>
      <c r="C30449" t="s">
        <v>173</v>
      </c>
      <c r="D30449" t="s">
        <v>147</v>
      </c>
      <c r="E30449" t="s">
        <v>141</v>
      </c>
      <c r="F30449" t="b">
        <v>1</v>
      </c>
      <c r="G30449" t="s">
        <v>165</v>
      </c>
      <c r="H30449" s="1">
        <v>45097.709224537037</v>
      </c>
      <c r="I30449" t="b">
        <v>0</v>
      </c>
      <c r="J30449" t="b">
        <v>1</v>
      </c>
      <c r="K30449" t="s">
        <v>116</v>
      </c>
      <c r="L30449" t="s">
        <v>142</v>
      </c>
      <c r="M30449" s="3">
        <v>62500</v>
      </c>
      <c r="O30449" t="s">
        <v>26767</v>
      </c>
      <c r="P30449" t="s">
        <v>30827</v>
      </c>
    </row>
    <row r="30450" spans="1:16" x14ac:dyDescent="0.3">
      <c r="A30450" t="s">
        <v>0</v>
      </c>
      <c r="B30450" t="s">
        <v>1850</v>
      </c>
      <c r="C30450" t="s">
        <v>581</v>
      </c>
      <c r="D30450" t="s">
        <v>147</v>
      </c>
      <c r="E30450" t="s">
        <v>141</v>
      </c>
      <c r="F30450" t="b">
        <v>0</v>
      </c>
      <c r="G30450" t="s">
        <v>148</v>
      </c>
      <c r="H30450" s="1">
        <v>45154.551817129628</v>
      </c>
      <c r="I30450" t="b">
        <v>0</v>
      </c>
      <c r="J30450" t="b">
        <v>1</v>
      </c>
      <c r="K30450" t="s">
        <v>116</v>
      </c>
      <c r="L30450" t="s">
        <v>142</v>
      </c>
      <c r="M30450" s="3">
        <v>77500</v>
      </c>
      <c r="O30450" t="s">
        <v>249</v>
      </c>
      <c r="P30450" t="s">
        <v>3635</v>
      </c>
    </row>
    <row r="30451" spans="1:16" x14ac:dyDescent="0.3">
      <c r="A30451" t="s">
        <v>2</v>
      </c>
      <c r="B30451" t="s">
        <v>3071</v>
      </c>
      <c r="C30451" t="s">
        <v>357</v>
      </c>
      <c r="D30451" t="s">
        <v>163</v>
      </c>
      <c r="E30451" t="s">
        <v>164</v>
      </c>
      <c r="F30451" t="b">
        <v>0</v>
      </c>
      <c r="G30451" t="s">
        <v>148</v>
      </c>
      <c r="H30451" s="1">
        <v>45253.173437500001</v>
      </c>
      <c r="I30451" t="b">
        <v>0</v>
      </c>
      <c r="J30451" t="b">
        <v>0</v>
      </c>
      <c r="K30451" t="s">
        <v>116</v>
      </c>
      <c r="L30451" t="s">
        <v>166</v>
      </c>
      <c r="N30451" s="2">
        <v>47.620002746582031</v>
      </c>
      <c r="O30451" t="s">
        <v>20404</v>
      </c>
      <c r="P30451" t="s">
        <v>20405</v>
      </c>
    </row>
    <row r="30452" spans="1:16" x14ac:dyDescent="0.3">
      <c r="A30452" t="s">
        <v>2</v>
      </c>
      <c r="B30452" t="s">
        <v>2693</v>
      </c>
      <c r="C30452" t="s">
        <v>524</v>
      </c>
      <c r="D30452" t="s">
        <v>214</v>
      </c>
      <c r="E30452" t="s">
        <v>141</v>
      </c>
      <c r="F30452" t="b">
        <v>0</v>
      </c>
      <c r="G30452" t="s">
        <v>181</v>
      </c>
      <c r="H30452" s="1">
        <v>44927.33666666667</v>
      </c>
      <c r="I30452" t="b">
        <v>0</v>
      </c>
      <c r="J30452" t="b">
        <v>0</v>
      </c>
      <c r="K30452" t="s">
        <v>116</v>
      </c>
      <c r="L30452" t="s">
        <v>142</v>
      </c>
      <c r="M30452" s="3">
        <v>175000</v>
      </c>
      <c r="O30452" t="s">
        <v>26956</v>
      </c>
      <c r="P30452" t="s">
        <v>26957</v>
      </c>
    </row>
    <row r="30453" spans="1:16" x14ac:dyDescent="0.3">
      <c r="A30453" t="s">
        <v>0</v>
      </c>
      <c r="B30453" t="s">
        <v>327</v>
      </c>
      <c r="C30453" t="s">
        <v>474</v>
      </c>
      <c r="D30453" t="s">
        <v>282</v>
      </c>
      <c r="E30453" t="s">
        <v>141</v>
      </c>
      <c r="F30453" t="b">
        <v>0</v>
      </c>
      <c r="G30453" t="s">
        <v>207</v>
      </c>
      <c r="H30453" s="1">
        <v>44966.876493055563</v>
      </c>
      <c r="I30453" t="b">
        <v>1</v>
      </c>
      <c r="J30453" t="b">
        <v>0</v>
      </c>
      <c r="K30453" t="s">
        <v>116</v>
      </c>
      <c r="L30453" t="s">
        <v>142</v>
      </c>
      <c r="M30453" s="3">
        <v>70000</v>
      </c>
      <c r="O30453" t="s">
        <v>311</v>
      </c>
      <c r="P30453" t="s">
        <v>25931</v>
      </c>
    </row>
    <row r="30454" spans="1:16" x14ac:dyDescent="0.3">
      <c r="A30454" t="s">
        <v>0</v>
      </c>
      <c r="B30454" t="s">
        <v>41928</v>
      </c>
      <c r="C30454" t="s">
        <v>2236</v>
      </c>
      <c r="D30454" t="s">
        <v>157</v>
      </c>
      <c r="E30454" t="s">
        <v>141</v>
      </c>
      <c r="F30454" t="b">
        <v>0</v>
      </c>
      <c r="G30454" t="s">
        <v>90</v>
      </c>
      <c r="H30454" s="1">
        <v>45041.559027777781</v>
      </c>
      <c r="I30454" t="b">
        <v>1</v>
      </c>
      <c r="J30454" t="b">
        <v>0</v>
      </c>
      <c r="K30454" t="s">
        <v>90</v>
      </c>
      <c r="L30454" t="s">
        <v>142</v>
      </c>
      <c r="M30454" s="3">
        <v>56700</v>
      </c>
      <c r="O30454" t="s">
        <v>485</v>
      </c>
      <c r="P30454" t="s">
        <v>41929</v>
      </c>
    </row>
    <row r="30455" spans="1:16" x14ac:dyDescent="0.3">
      <c r="A30455" t="s">
        <v>0</v>
      </c>
      <c r="B30455" t="s">
        <v>41930</v>
      </c>
      <c r="C30455" t="s">
        <v>190</v>
      </c>
      <c r="D30455" t="s">
        <v>147</v>
      </c>
      <c r="E30455" t="s">
        <v>141</v>
      </c>
      <c r="F30455" t="b">
        <v>0</v>
      </c>
      <c r="G30455" t="s">
        <v>181</v>
      </c>
      <c r="H30455" s="1">
        <v>45185.042303240742</v>
      </c>
      <c r="I30455" t="b">
        <v>0</v>
      </c>
      <c r="J30455" t="b">
        <v>1</v>
      </c>
      <c r="K30455" t="s">
        <v>116</v>
      </c>
      <c r="L30455" t="s">
        <v>142</v>
      </c>
      <c r="M30455" s="3">
        <v>121500</v>
      </c>
      <c r="O30455" t="s">
        <v>39001</v>
      </c>
      <c r="P30455" t="s">
        <v>41931</v>
      </c>
    </row>
    <row r="30456" spans="1:16" x14ac:dyDescent="0.3">
      <c r="A30456" t="s">
        <v>7</v>
      </c>
      <c r="B30456" t="s">
        <v>7443</v>
      </c>
      <c r="C30456" t="s">
        <v>5964</v>
      </c>
      <c r="D30456" t="s">
        <v>186</v>
      </c>
      <c r="E30456" t="s">
        <v>141</v>
      </c>
      <c r="F30456" t="b">
        <v>0</v>
      </c>
      <c r="G30456" t="s">
        <v>148</v>
      </c>
      <c r="H30456" s="1">
        <v>45124.819548611107</v>
      </c>
      <c r="I30456" t="b">
        <v>0</v>
      </c>
      <c r="J30456" t="b">
        <v>0</v>
      </c>
      <c r="K30456" t="s">
        <v>116</v>
      </c>
      <c r="L30456" t="s">
        <v>142</v>
      </c>
      <c r="M30456" s="3">
        <v>110000</v>
      </c>
      <c r="O30456" t="s">
        <v>13866</v>
      </c>
    </row>
    <row r="30457" spans="1:16" x14ac:dyDescent="0.3">
      <c r="A30457" t="s">
        <v>0</v>
      </c>
      <c r="B30457" t="s">
        <v>0</v>
      </c>
      <c r="C30457" t="s">
        <v>494</v>
      </c>
      <c r="D30457" t="s">
        <v>186</v>
      </c>
      <c r="F30457" t="b">
        <v>0</v>
      </c>
      <c r="G30457" t="s">
        <v>165</v>
      </c>
      <c r="H30457" s="1">
        <v>45040.625625000001</v>
      </c>
      <c r="I30457" t="b">
        <v>0</v>
      </c>
      <c r="J30457" t="b">
        <v>0</v>
      </c>
      <c r="K30457" t="s">
        <v>116</v>
      </c>
      <c r="L30457" t="s">
        <v>166</v>
      </c>
      <c r="N30457" s="2">
        <v>45</v>
      </c>
      <c r="O30457" t="s">
        <v>41932</v>
      </c>
      <c r="P30457" t="s">
        <v>583</v>
      </c>
    </row>
    <row r="30458" spans="1:16" x14ac:dyDescent="0.3">
      <c r="A30458" t="s">
        <v>8</v>
      </c>
      <c r="B30458" t="s">
        <v>41933</v>
      </c>
      <c r="C30458" t="s">
        <v>1441</v>
      </c>
      <c r="D30458" t="s">
        <v>157</v>
      </c>
      <c r="E30458" t="s">
        <v>141</v>
      </c>
      <c r="F30458" t="b">
        <v>0</v>
      </c>
      <c r="G30458" t="s">
        <v>60</v>
      </c>
      <c r="H30458" s="1">
        <v>45118.748333333337</v>
      </c>
      <c r="I30458" t="b">
        <v>0</v>
      </c>
      <c r="J30458" t="b">
        <v>0</v>
      </c>
      <c r="K30458" t="s">
        <v>60</v>
      </c>
      <c r="L30458" t="s">
        <v>142</v>
      </c>
      <c r="M30458" s="3">
        <v>79200</v>
      </c>
      <c r="O30458" t="s">
        <v>5214</v>
      </c>
    </row>
    <row r="30459" spans="1:16" x14ac:dyDescent="0.3">
      <c r="A30459" t="s">
        <v>0</v>
      </c>
      <c r="B30459" t="s">
        <v>6728</v>
      </c>
      <c r="C30459" t="s">
        <v>695</v>
      </c>
      <c r="D30459" t="s">
        <v>147</v>
      </c>
      <c r="E30459" t="s">
        <v>141</v>
      </c>
      <c r="F30459" t="b">
        <v>0</v>
      </c>
      <c r="G30459" t="s">
        <v>153</v>
      </c>
      <c r="H30459" s="1">
        <v>45118.750347222223</v>
      </c>
      <c r="I30459" t="b">
        <v>0</v>
      </c>
      <c r="J30459" t="b">
        <v>0</v>
      </c>
      <c r="K30459" t="s">
        <v>116</v>
      </c>
      <c r="L30459" t="s">
        <v>142</v>
      </c>
      <c r="M30459" s="3">
        <v>81775.859375</v>
      </c>
      <c r="O30459" t="s">
        <v>41934</v>
      </c>
      <c r="P30459" t="s">
        <v>14033</v>
      </c>
    </row>
    <row r="30460" spans="1:16" x14ac:dyDescent="0.3">
      <c r="A30460" t="s">
        <v>3</v>
      </c>
      <c r="B30460" t="s">
        <v>41935</v>
      </c>
      <c r="C30460" t="s">
        <v>494</v>
      </c>
      <c r="D30460" t="s">
        <v>140</v>
      </c>
      <c r="E30460" t="s">
        <v>141</v>
      </c>
      <c r="F30460" t="b">
        <v>0</v>
      </c>
      <c r="G30460" t="s">
        <v>165</v>
      </c>
      <c r="H30460" s="1">
        <v>45195.667812500003</v>
      </c>
      <c r="I30460" t="b">
        <v>1</v>
      </c>
      <c r="J30460" t="b">
        <v>0</v>
      </c>
      <c r="K30460" t="s">
        <v>116</v>
      </c>
      <c r="L30460" t="s">
        <v>142</v>
      </c>
      <c r="M30460" s="3">
        <v>50000</v>
      </c>
      <c r="O30460" t="s">
        <v>41936</v>
      </c>
    </row>
    <row r="30461" spans="1:16" x14ac:dyDescent="0.3">
      <c r="A30461" t="s">
        <v>0</v>
      </c>
      <c r="B30461" t="s">
        <v>19579</v>
      </c>
      <c r="C30461" t="s">
        <v>28973</v>
      </c>
      <c r="D30461" t="s">
        <v>140</v>
      </c>
      <c r="E30461" t="s">
        <v>141</v>
      </c>
      <c r="F30461" t="b">
        <v>0</v>
      </c>
      <c r="G30461" t="s">
        <v>158</v>
      </c>
      <c r="H30461" s="1">
        <v>44946.262997685182</v>
      </c>
      <c r="I30461" t="b">
        <v>1</v>
      </c>
      <c r="J30461" t="b">
        <v>0</v>
      </c>
      <c r="K30461" t="s">
        <v>116</v>
      </c>
      <c r="L30461" t="s">
        <v>142</v>
      </c>
      <c r="M30461" s="3">
        <v>70000</v>
      </c>
      <c r="O30461" t="s">
        <v>41937</v>
      </c>
      <c r="P30461" t="s">
        <v>41938</v>
      </c>
    </row>
    <row r="30462" spans="1:16" x14ac:dyDescent="0.3">
      <c r="A30462" t="s">
        <v>0</v>
      </c>
      <c r="B30462" t="s">
        <v>0</v>
      </c>
      <c r="C30462" t="s">
        <v>494</v>
      </c>
      <c r="D30462" t="s">
        <v>147</v>
      </c>
      <c r="E30462" t="s">
        <v>141</v>
      </c>
      <c r="F30462" t="b">
        <v>0</v>
      </c>
      <c r="G30462" t="s">
        <v>165</v>
      </c>
      <c r="H30462" s="1">
        <v>45014.626770833333</v>
      </c>
      <c r="I30462" t="b">
        <v>1</v>
      </c>
      <c r="J30462" t="b">
        <v>0</v>
      </c>
      <c r="K30462" t="s">
        <v>116</v>
      </c>
      <c r="L30462" t="s">
        <v>142</v>
      </c>
      <c r="M30462" s="3">
        <v>74699.953125</v>
      </c>
      <c r="O30462" t="s">
        <v>41939</v>
      </c>
      <c r="P30462" t="s">
        <v>41940</v>
      </c>
    </row>
    <row r="30463" spans="1:16" x14ac:dyDescent="0.3">
      <c r="A30463" t="s">
        <v>4</v>
      </c>
      <c r="B30463" t="s">
        <v>41941</v>
      </c>
      <c r="C30463" t="s">
        <v>25525</v>
      </c>
      <c r="D30463" t="s">
        <v>157</v>
      </c>
      <c r="E30463" t="s">
        <v>141</v>
      </c>
      <c r="F30463" t="b">
        <v>0</v>
      </c>
      <c r="G30463" t="s">
        <v>90</v>
      </c>
      <c r="H30463" s="1">
        <v>45077.012337962973</v>
      </c>
      <c r="I30463" t="b">
        <v>0</v>
      </c>
      <c r="J30463" t="b">
        <v>0</v>
      </c>
      <c r="K30463" t="s">
        <v>90</v>
      </c>
      <c r="L30463" t="s">
        <v>142</v>
      </c>
      <c r="M30463" s="3">
        <v>89100</v>
      </c>
      <c r="O30463" t="s">
        <v>33815</v>
      </c>
      <c r="P30463" t="s">
        <v>41942</v>
      </c>
    </row>
    <row r="30464" spans="1:16" x14ac:dyDescent="0.3">
      <c r="A30464" t="s">
        <v>3</v>
      </c>
      <c r="B30464" t="s">
        <v>41943</v>
      </c>
      <c r="C30464" t="s">
        <v>723</v>
      </c>
      <c r="D30464" t="s">
        <v>186</v>
      </c>
      <c r="E30464" t="s">
        <v>141</v>
      </c>
      <c r="F30464" t="b">
        <v>0</v>
      </c>
      <c r="G30464" t="s">
        <v>165</v>
      </c>
      <c r="H30464" s="1">
        <v>45034.626319444447</v>
      </c>
      <c r="I30464" t="b">
        <v>0</v>
      </c>
      <c r="J30464" t="b">
        <v>1</v>
      </c>
      <c r="K30464" t="s">
        <v>116</v>
      </c>
      <c r="L30464" t="s">
        <v>142</v>
      </c>
      <c r="M30464" s="3">
        <v>80000</v>
      </c>
      <c r="O30464" t="s">
        <v>41944</v>
      </c>
      <c r="P30464" t="s">
        <v>583</v>
      </c>
    </row>
    <row r="30465" spans="1:16" x14ac:dyDescent="0.3">
      <c r="A30465" t="s">
        <v>0</v>
      </c>
      <c r="B30465" t="s">
        <v>0</v>
      </c>
      <c r="C30465" t="s">
        <v>270</v>
      </c>
      <c r="D30465" t="s">
        <v>345</v>
      </c>
      <c r="E30465" t="s">
        <v>141</v>
      </c>
      <c r="F30465" t="b">
        <v>0</v>
      </c>
      <c r="G30465" t="s">
        <v>153</v>
      </c>
      <c r="H30465" s="1">
        <v>45194.708287037043</v>
      </c>
      <c r="I30465" t="b">
        <v>1</v>
      </c>
      <c r="J30465" t="b">
        <v>0</v>
      </c>
      <c r="K30465" t="s">
        <v>116</v>
      </c>
      <c r="L30465" t="s">
        <v>142</v>
      </c>
      <c r="M30465" s="3">
        <v>125000</v>
      </c>
      <c r="O30465" t="s">
        <v>41945</v>
      </c>
      <c r="P30465" t="s">
        <v>870</v>
      </c>
    </row>
    <row r="30466" spans="1:16" x14ac:dyDescent="0.3">
      <c r="A30466" t="s">
        <v>7</v>
      </c>
      <c r="B30466" t="s">
        <v>41946</v>
      </c>
      <c r="C30466" t="s">
        <v>270</v>
      </c>
      <c r="D30466" t="s">
        <v>163</v>
      </c>
      <c r="E30466" t="s">
        <v>164</v>
      </c>
      <c r="F30466" t="b">
        <v>0</v>
      </c>
      <c r="G30466" t="s">
        <v>153</v>
      </c>
      <c r="H30466" s="1">
        <v>45193.999988425923</v>
      </c>
      <c r="I30466" t="b">
        <v>0</v>
      </c>
      <c r="J30466" t="b">
        <v>0</v>
      </c>
      <c r="K30466" t="s">
        <v>116</v>
      </c>
      <c r="L30466" t="s">
        <v>166</v>
      </c>
      <c r="N30466" s="2">
        <v>27.979999542236332</v>
      </c>
      <c r="O30466" t="s">
        <v>35109</v>
      </c>
      <c r="P30466" t="s">
        <v>41947</v>
      </c>
    </row>
    <row r="30467" spans="1:16" x14ac:dyDescent="0.3">
      <c r="A30467" t="s">
        <v>2</v>
      </c>
      <c r="B30467" t="s">
        <v>399</v>
      </c>
      <c r="C30467" t="s">
        <v>301</v>
      </c>
      <c r="D30467" t="s">
        <v>214</v>
      </c>
      <c r="E30467" t="s">
        <v>141</v>
      </c>
      <c r="F30467" t="b">
        <v>0</v>
      </c>
      <c r="G30467" t="s">
        <v>158</v>
      </c>
      <c r="H30467" s="1">
        <v>45093.305925925917</v>
      </c>
      <c r="I30467" t="b">
        <v>0</v>
      </c>
      <c r="J30467" t="b">
        <v>1</v>
      </c>
      <c r="K30467" t="s">
        <v>116</v>
      </c>
      <c r="L30467" t="s">
        <v>142</v>
      </c>
      <c r="M30467" s="3">
        <v>90000</v>
      </c>
      <c r="O30467" t="s">
        <v>4858</v>
      </c>
      <c r="P30467" t="s">
        <v>41948</v>
      </c>
    </row>
    <row r="30468" spans="1:16" x14ac:dyDescent="0.3">
      <c r="A30468" t="s">
        <v>2</v>
      </c>
      <c r="B30468" t="s">
        <v>41949</v>
      </c>
      <c r="C30468" t="s">
        <v>173</v>
      </c>
      <c r="D30468" t="s">
        <v>186</v>
      </c>
      <c r="E30468" t="s">
        <v>206</v>
      </c>
      <c r="F30468" t="b">
        <v>1</v>
      </c>
      <c r="G30468" t="s">
        <v>158</v>
      </c>
      <c r="H30468" s="1">
        <v>44985.00267361111</v>
      </c>
      <c r="I30468" t="b">
        <v>0</v>
      </c>
      <c r="J30468" t="b">
        <v>0</v>
      </c>
      <c r="K30468" t="s">
        <v>116</v>
      </c>
      <c r="L30468" t="s">
        <v>166</v>
      </c>
      <c r="N30468" s="2">
        <v>88.5</v>
      </c>
      <c r="O30468" t="s">
        <v>37742</v>
      </c>
      <c r="P30468" t="s">
        <v>41950</v>
      </c>
    </row>
    <row r="30469" spans="1:16" x14ac:dyDescent="0.3">
      <c r="A30469" t="s">
        <v>0</v>
      </c>
      <c r="B30469" t="s">
        <v>41951</v>
      </c>
      <c r="C30469" t="s">
        <v>455</v>
      </c>
      <c r="D30469" t="s">
        <v>214</v>
      </c>
      <c r="E30469" t="s">
        <v>141</v>
      </c>
      <c r="F30469" t="b">
        <v>0</v>
      </c>
      <c r="G30469" t="s">
        <v>158</v>
      </c>
      <c r="H30469" s="1">
        <v>45084.292523148149</v>
      </c>
      <c r="I30469" t="b">
        <v>0</v>
      </c>
      <c r="J30469" t="b">
        <v>1</v>
      </c>
      <c r="K30469" t="s">
        <v>116</v>
      </c>
      <c r="L30469" t="s">
        <v>142</v>
      </c>
      <c r="M30469" s="3">
        <v>90000</v>
      </c>
      <c r="O30469" t="s">
        <v>7193</v>
      </c>
      <c r="P30469" t="s">
        <v>31046</v>
      </c>
    </row>
    <row r="30470" spans="1:16" x14ac:dyDescent="0.3">
      <c r="A30470" t="s">
        <v>0</v>
      </c>
      <c r="B30470" t="s">
        <v>41952</v>
      </c>
      <c r="C30470" t="s">
        <v>41953</v>
      </c>
      <c r="D30470" t="s">
        <v>147</v>
      </c>
      <c r="E30470" t="s">
        <v>141</v>
      </c>
      <c r="F30470" t="b">
        <v>0</v>
      </c>
      <c r="G30470" t="s">
        <v>181</v>
      </c>
      <c r="H30470" s="1">
        <v>44951.667303240742</v>
      </c>
      <c r="I30470" t="b">
        <v>1</v>
      </c>
      <c r="J30470" t="b">
        <v>0</v>
      </c>
      <c r="K30470" t="s">
        <v>116</v>
      </c>
      <c r="L30470" t="s">
        <v>166</v>
      </c>
      <c r="N30470" s="2">
        <v>25.909999847412109</v>
      </c>
      <c r="O30470" t="s">
        <v>41954</v>
      </c>
    </row>
    <row r="30471" spans="1:16" x14ac:dyDescent="0.3">
      <c r="A30471" t="s">
        <v>1</v>
      </c>
      <c r="B30471" t="s">
        <v>41955</v>
      </c>
      <c r="C30471" t="s">
        <v>7877</v>
      </c>
      <c r="D30471" t="s">
        <v>1059</v>
      </c>
      <c r="E30471" t="s">
        <v>141</v>
      </c>
      <c r="F30471" t="b">
        <v>0</v>
      </c>
      <c r="G30471" t="s">
        <v>15</v>
      </c>
      <c r="H30471" s="1">
        <v>45089.012442129628</v>
      </c>
      <c r="I30471" t="b">
        <v>1</v>
      </c>
      <c r="J30471" t="b">
        <v>0</v>
      </c>
      <c r="K30471" t="s">
        <v>15</v>
      </c>
      <c r="L30471" t="s">
        <v>166</v>
      </c>
      <c r="N30471" s="2">
        <v>20</v>
      </c>
      <c r="O30471" t="s">
        <v>41956</v>
      </c>
      <c r="P30471" t="s">
        <v>41957</v>
      </c>
    </row>
    <row r="30472" spans="1:16" x14ac:dyDescent="0.3">
      <c r="A30472" t="s">
        <v>7</v>
      </c>
      <c r="B30472" t="s">
        <v>41958</v>
      </c>
      <c r="C30472" t="s">
        <v>301</v>
      </c>
      <c r="D30472" t="s">
        <v>186</v>
      </c>
      <c r="E30472" t="s">
        <v>141</v>
      </c>
      <c r="F30472" t="b">
        <v>0</v>
      </c>
      <c r="G30472" t="s">
        <v>158</v>
      </c>
      <c r="H30472" s="1">
        <v>45258.876250000001</v>
      </c>
      <c r="I30472" t="b">
        <v>1</v>
      </c>
      <c r="J30472" t="b">
        <v>0</v>
      </c>
      <c r="K30472" t="s">
        <v>116</v>
      </c>
      <c r="L30472" t="s">
        <v>142</v>
      </c>
      <c r="M30472" s="3">
        <v>100000</v>
      </c>
      <c r="O30472" t="s">
        <v>41959</v>
      </c>
    </row>
    <row r="30473" spans="1:16" x14ac:dyDescent="0.3">
      <c r="A30473" t="s">
        <v>6</v>
      </c>
      <c r="B30473" t="s">
        <v>41960</v>
      </c>
      <c r="C30473" t="s">
        <v>173</v>
      </c>
      <c r="D30473" t="s">
        <v>329</v>
      </c>
      <c r="E30473" t="s">
        <v>141</v>
      </c>
      <c r="F30473" t="b">
        <v>1</v>
      </c>
      <c r="G30473" t="s">
        <v>207</v>
      </c>
      <c r="H30473" s="1">
        <v>45052.335011574083</v>
      </c>
      <c r="I30473" t="b">
        <v>0</v>
      </c>
      <c r="J30473" t="b">
        <v>1</v>
      </c>
      <c r="K30473" t="s">
        <v>116</v>
      </c>
      <c r="L30473" t="s">
        <v>142</v>
      </c>
      <c r="M30473" s="3">
        <v>88000</v>
      </c>
      <c r="O30473" t="s">
        <v>1350</v>
      </c>
      <c r="P30473" t="s">
        <v>41961</v>
      </c>
    </row>
    <row r="30474" spans="1:16" x14ac:dyDescent="0.3">
      <c r="A30474" t="s">
        <v>2</v>
      </c>
      <c r="B30474" t="s">
        <v>41962</v>
      </c>
      <c r="C30474" t="s">
        <v>13569</v>
      </c>
      <c r="D30474" t="s">
        <v>147</v>
      </c>
      <c r="E30474" t="s">
        <v>141</v>
      </c>
      <c r="F30474" t="b">
        <v>0</v>
      </c>
      <c r="G30474" t="s">
        <v>158</v>
      </c>
      <c r="H30474" s="1">
        <v>45135.919745370367</v>
      </c>
      <c r="I30474" t="b">
        <v>0</v>
      </c>
      <c r="J30474" t="b">
        <v>0</v>
      </c>
      <c r="K30474" t="s">
        <v>116</v>
      </c>
      <c r="L30474" t="s">
        <v>166</v>
      </c>
      <c r="N30474" s="2">
        <v>20.5</v>
      </c>
      <c r="O30474" t="s">
        <v>13570</v>
      </c>
      <c r="P30474" t="s">
        <v>28001</v>
      </c>
    </row>
    <row r="30475" spans="1:16" x14ac:dyDescent="0.3">
      <c r="A30475" t="s">
        <v>7</v>
      </c>
      <c r="B30475" t="s">
        <v>15605</v>
      </c>
      <c r="C30475" t="s">
        <v>21120</v>
      </c>
      <c r="D30475" t="s">
        <v>214</v>
      </c>
      <c r="E30475" t="s">
        <v>141</v>
      </c>
      <c r="F30475" t="b">
        <v>0</v>
      </c>
      <c r="G30475" t="s">
        <v>181</v>
      </c>
      <c r="H30475" s="1">
        <v>45118.500798611109</v>
      </c>
      <c r="I30475" t="b">
        <v>0</v>
      </c>
      <c r="J30475" t="b">
        <v>0</v>
      </c>
      <c r="K30475" t="s">
        <v>116</v>
      </c>
      <c r="L30475" t="s">
        <v>142</v>
      </c>
      <c r="M30475" s="3">
        <v>115000</v>
      </c>
      <c r="O30475" t="s">
        <v>1554</v>
      </c>
      <c r="P30475" t="s">
        <v>41963</v>
      </c>
    </row>
    <row r="30476" spans="1:16" x14ac:dyDescent="0.3">
      <c r="A30476" t="s">
        <v>4</v>
      </c>
      <c r="B30476" t="s">
        <v>41964</v>
      </c>
      <c r="C30476" t="s">
        <v>41965</v>
      </c>
      <c r="D30476" t="s">
        <v>902</v>
      </c>
      <c r="E30476" t="s">
        <v>206</v>
      </c>
      <c r="F30476" t="b">
        <v>0</v>
      </c>
      <c r="G30476" t="s">
        <v>90</v>
      </c>
      <c r="H30476" s="1">
        <v>45265.719340277778</v>
      </c>
      <c r="I30476" t="b">
        <v>1</v>
      </c>
      <c r="J30476" t="b">
        <v>0</v>
      </c>
      <c r="K30476" t="s">
        <v>90</v>
      </c>
      <c r="L30476" t="s">
        <v>142</v>
      </c>
      <c r="M30476" s="3">
        <v>65769</v>
      </c>
      <c r="O30476" t="s">
        <v>6045</v>
      </c>
      <c r="P30476" t="s">
        <v>41966</v>
      </c>
    </row>
    <row r="30477" spans="1:16" x14ac:dyDescent="0.3">
      <c r="A30477" t="s">
        <v>0</v>
      </c>
      <c r="B30477" t="s">
        <v>0</v>
      </c>
      <c r="C30477" t="s">
        <v>35137</v>
      </c>
      <c r="D30477" t="s">
        <v>186</v>
      </c>
      <c r="E30477" t="s">
        <v>141</v>
      </c>
      <c r="F30477" t="b">
        <v>0</v>
      </c>
      <c r="G30477" t="s">
        <v>158</v>
      </c>
      <c r="H30477" s="1">
        <v>45099.795266203713</v>
      </c>
      <c r="I30477" t="b">
        <v>1</v>
      </c>
      <c r="J30477" t="b">
        <v>0</v>
      </c>
      <c r="K30477" t="s">
        <v>116</v>
      </c>
      <c r="L30477" t="s">
        <v>166</v>
      </c>
      <c r="N30477" s="2">
        <v>16.5</v>
      </c>
      <c r="O30477" t="s">
        <v>1194</v>
      </c>
      <c r="P30477" t="s">
        <v>583</v>
      </c>
    </row>
    <row r="30478" spans="1:16" x14ac:dyDescent="0.3">
      <c r="A30478" t="s">
        <v>7</v>
      </c>
      <c r="B30478" t="s">
        <v>41967</v>
      </c>
      <c r="C30478" t="s">
        <v>26601</v>
      </c>
      <c r="D30478" t="s">
        <v>5811</v>
      </c>
      <c r="E30478" t="s">
        <v>141</v>
      </c>
      <c r="F30478" t="b">
        <v>0</v>
      </c>
      <c r="G30478" t="s">
        <v>153</v>
      </c>
      <c r="H30478" s="1">
        <v>45031.791805555556</v>
      </c>
      <c r="I30478" t="b">
        <v>0</v>
      </c>
      <c r="J30478" t="b">
        <v>1</v>
      </c>
      <c r="K30478" t="s">
        <v>116</v>
      </c>
      <c r="L30478" t="s">
        <v>142</v>
      </c>
      <c r="M30478" s="3">
        <v>112500</v>
      </c>
      <c r="O30478" t="s">
        <v>34935</v>
      </c>
      <c r="P30478" t="s">
        <v>41968</v>
      </c>
    </row>
    <row r="30479" spans="1:16" x14ac:dyDescent="0.3">
      <c r="A30479" t="s">
        <v>0</v>
      </c>
      <c r="B30479" t="s">
        <v>41969</v>
      </c>
      <c r="C30479" t="s">
        <v>41970</v>
      </c>
      <c r="D30479" t="s">
        <v>147</v>
      </c>
      <c r="E30479" t="s">
        <v>141</v>
      </c>
      <c r="F30479" t="b">
        <v>0</v>
      </c>
      <c r="G30479" t="s">
        <v>153</v>
      </c>
      <c r="H30479" s="1">
        <v>45084.041712962957</v>
      </c>
      <c r="I30479" t="b">
        <v>0</v>
      </c>
      <c r="J30479" t="b">
        <v>0</v>
      </c>
      <c r="K30479" t="s">
        <v>116</v>
      </c>
      <c r="L30479" t="s">
        <v>142</v>
      </c>
      <c r="M30479" s="3">
        <v>71000</v>
      </c>
      <c r="O30479" t="s">
        <v>41971</v>
      </c>
      <c r="P30479" t="s">
        <v>3632</v>
      </c>
    </row>
    <row r="30480" spans="1:16" x14ac:dyDescent="0.3">
      <c r="A30480" t="s">
        <v>0</v>
      </c>
      <c r="B30480" t="s">
        <v>0</v>
      </c>
      <c r="C30480" t="s">
        <v>2081</v>
      </c>
      <c r="D30480" t="s">
        <v>362</v>
      </c>
      <c r="E30480" t="s">
        <v>206</v>
      </c>
      <c r="F30480" t="b">
        <v>0</v>
      </c>
      <c r="G30480" t="s">
        <v>153</v>
      </c>
      <c r="H30480" s="1">
        <v>45049.666886574072</v>
      </c>
      <c r="I30480" t="b">
        <v>1</v>
      </c>
      <c r="J30480" t="b">
        <v>0</v>
      </c>
      <c r="K30480" t="s">
        <v>116</v>
      </c>
      <c r="L30480" t="s">
        <v>166</v>
      </c>
      <c r="N30480" s="2">
        <v>42</v>
      </c>
      <c r="O30480" t="s">
        <v>41972</v>
      </c>
      <c r="P30480" t="s">
        <v>38979</v>
      </c>
    </row>
    <row r="30481" spans="1:16" x14ac:dyDescent="0.3">
      <c r="A30481" t="s">
        <v>2</v>
      </c>
      <c r="B30481" t="s">
        <v>562</v>
      </c>
      <c r="D30481" t="s">
        <v>186</v>
      </c>
      <c r="E30481" t="s">
        <v>141</v>
      </c>
      <c r="F30481" t="b">
        <v>0</v>
      </c>
      <c r="G30481" t="s">
        <v>153</v>
      </c>
      <c r="H30481" s="1">
        <v>45020.961215277777</v>
      </c>
      <c r="I30481" t="b">
        <v>0</v>
      </c>
      <c r="J30481" t="b">
        <v>0</v>
      </c>
      <c r="K30481" t="s">
        <v>116</v>
      </c>
      <c r="L30481" t="s">
        <v>142</v>
      </c>
      <c r="M30481" s="3">
        <v>200000</v>
      </c>
      <c r="O30481" t="s">
        <v>4766</v>
      </c>
    </row>
    <row r="30482" spans="1:16" x14ac:dyDescent="0.3">
      <c r="A30482" t="s">
        <v>0</v>
      </c>
      <c r="B30482" t="s">
        <v>32224</v>
      </c>
      <c r="C30482" t="s">
        <v>546</v>
      </c>
      <c r="D30482" t="s">
        <v>140</v>
      </c>
      <c r="E30482" t="s">
        <v>141</v>
      </c>
      <c r="F30482" t="b">
        <v>0</v>
      </c>
      <c r="G30482" t="s">
        <v>148</v>
      </c>
      <c r="H30482" s="1">
        <v>44992.678703703707</v>
      </c>
      <c r="I30482" t="b">
        <v>0</v>
      </c>
      <c r="J30482" t="b">
        <v>1</v>
      </c>
      <c r="K30482" t="s">
        <v>116</v>
      </c>
      <c r="L30482" t="s">
        <v>166</v>
      </c>
      <c r="N30482" s="2">
        <v>52</v>
      </c>
      <c r="O30482" t="s">
        <v>7799</v>
      </c>
      <c r="P30482" t="s">
        <v>7800</v>
      </c>
    </row>
    <row r="30483" spans="1:16" x14ac:dyDescent="0.3">
      <c r="A30483" t="s">
        <v>6</v>
      </c>
      <c r="B30483" t="s">
        <v>6</v>
      </c>
      <c r="C30483" t="s">
        <v>15162</v>
      </c>
      <c r="D30483" t="s">
        <v>214</v>
      </c>
      <c r="E30483" t="s">
        <v>141</v>
      </c>
      <c r="F30483" t="b">
        <v>0</v>
      </c>
      <c r="G30483" t="s">
        <v>158</v>
      </c>
      <c r="H30483" s="1">
        <v>45013.297511574077</v>
      </c>
      <c r="I30483" t="b">
        <v>0</v>
      </c>
      <c r="J30483" t="b">
        <v>0</v>
      </c>
      <c r="K30483" t="s">
        <v>116</v>
      </c>
      <c r="L30483" t="s">
        <v>142</v>
      </c>
      <c r="M30483" s="3">
        <v>90000</v>
      </c>
      <c r="O30483" t="s">
        <v>41973</v>
      </c>
      <c r="P30483" t="s">
        <v>41974</v>
      </c>
    </row>
    <row r="30484" spans="1:16" x14ac:dyDescent="0.3">
      <c r="A30484" t="s">
        <v>0</v>
      </c>
      <c r="B30484" t="s">
        <v>2626</v>
      </c>
      <c r="C30484" t="s">
        <v>1445</v>
      </c>
      <c r="D30484" t="s">
        <v>186</v>
      </c>
      <c r="E30484" t="s">
        <v>141</v>
      </c>
      <c r="F30484" t="b">
        <v>0</v>
      </c>
      <c r="G30484" t="s">
        <v>153</v>
      </c>
      <c r="H30484" s="1">
        <v>45031.416886574072</v>
      </c>
      <c r="I30484" t="b">
        <v>1</v>
      </c>
      <c r="J30484" t="b">
        <v>0</v>
      </c>
      <c r="K30484" t="s">
        <v>116</v>
      </c>
      <c r="L30484" t="s">
        <v>142</v>
      </c>
      <c r="M30484" s="3">
        <v>145000</v>
      </c>
      <c r="O30484" t="s">
        <v>578</v>
      </c>
      <c r="P30484" t="s">
        <v>2627</v>
      </c>
    </row>
    <row r="30485" spans="1:16" x14ac:dyDescent="0.3">
      <c r="A30485" t="s">
        <v>5</v>
      </c>
      <c r="B30485" t="s">
        <v>41975</v>
      </c>
      <c r="C30485" t="s">
        <v>3668</v>
      </c>
      <c r="D30485" t="s">
        <v>214</v>
      </c>
      <c r="E30485" t="s">
        <v>141</v>
      </c>
      <c r="F30485" t="b">
        <v>0</v>
      </c>
      <c r="G30485" t="s">
        <v>30</v>
      </c>
      <c r="H30485" s="1">
        <v>45105.466458333343</v>
      </c>
      <c r="I30485" t="b">
        <v>1</v>
      </c>
      <c r="J30485" t="b">
        <v>0</v>
      </c>
      <c r="K30485" t="s">
        <v>30</v>
      </c>
      <c r="L30485" t="s">
        <v>142</v>
      </c>
      <c r="M30485" s="3">
        <v>200000</v>
      </c>
      <c r="O30485" t="s">
        <v>774</v>
      </c>
      <c r="P30485" t="s">
        <v>41976</v>
      </c>
    </row>
    <row r="30486" spans="1:16" x14ac:dyDescent="0.3">
      <c r="A30486" t="s">
        <v>0</v>
      </c>
      <c r="B30486" t="s">
        <v>2793</v>
      </c>
      <c r="C30486" t="s">
        <v>173</v>
      </c>
      <c r="D30486" t="s">
        <v>329</v>
      </c>
      <c r="E30486" t="s">
        <v>141</v>
      </c>
      <c r="F30486" t="b">
        <v>1</v>
      </c>
      <c r="G30486" t="s">
        <v>148</v>
      </c>
      <c r="H30486" s="1">
        <v>45154.551770833343</v>
      </c>
      <c r="I30486" t="b">
        <v>0</v>
      </c>
      <c r="J30486" t="b">
        <v>1</v>
      </c>
      <c r="K30486" t="s">
        <v>116</v>
      </c>
      <c r="L30486" t="s">
        <v>166</v>
      </c>
      <c r="N30486" s="2">
        <v>40.5</v>
      </c>
      <c r="O30486" t="s">
        <v>1350</v>
      </c>
      <c r="P30486" t="s">
        <v>583</v>
      </c>
    </row>
    <row r="30487" spans="1:16" x14ac:dyDescent="0.3">
      <c r="A30487" t="s">
        <v>2</v>
      </c>
      <c r="B30487" t="s">
        <v>2</v>
      </c>
      <c r="C30487" t="s">
        <v>173</v>
      </c>
      <c r="D30487" t="s">
        <v>147</v>
      </c>
      <c r="E30487" t="s">
        <v>206</v>
      </c>
      <c r="F30487" t="b">
        <v>1</v>
      </c>
      <c r="G30487" t="s">
        <v>181</v>
      </c>
      <c r="H30487" s="1">
        <v>45154.919502314813</v>
      </c>
      <c r="I30487" t="b">
        <v>0</v>
      </c>
      <c r="J30487" t="b">
        <v>0</v>
      </c>
      <c r="K30487" t="s">
        <v>116</v>
      </c>
      <c r="L30487" t="s">
        <v>142</v>
      </c>
      <c r="M30487" s="3">
        <v>90425.609375</v>
      </c>
      <c r="O30487" t="s">
        <v>41977</v>
      </c>
      <c r="P30487" t="s">
        <v>5157</v>
      </c>
    </row>
    <row r="30488" spans="1:16" x14ac:dyDescent="0.3">
      <c r="A30488" t="s">
        <v>2</v>
      </c>
      <c r="B30488" t="s">
        <v>41978</v>
      </c>
      <c r="C30488" t="s">
        <v>173</v>
      </c>
      <c r="D30488" t="s">
        <v>147</v>
      </c>
      <c r="E30488" t="s">
        <v>141</v>
      </c>
      <c r="F30488" t="b">
        <v>1</v>
      </c>
      <c r="G30488" t="s">
        <v>181</v>
      </c>
      <c r="H30488" s="1">
        <v>44993.668958333343</v>
      </c>
      <c r="I30488" t="b">
        <v>0</v>
      </c>
      <c r="J30488" t="b">
        <v>0</v>
      </c>
      <c r="K30488" t="s">
        <v>116</v>
      </c>
      <c r="L30488" t="s">
        <v>142</v>
      </c>
      <c r="M30488" s="3">
        <v>86500</v>
      </c>
      <c r="O30488" t="s">
        <v>41979</v>
      </c>
      <c r="P30488" t="s">
        <v>41980</v>
      </c>
    </row>
    <row r="30489" spans="1:16" x14ac:dyDescent="0.3">
      <c r="A30489" t="s">
        <v>0</v>
      </c>
      <c r="B30489" t="s">
        <v>0</v>
      </c>
      <c r="C30489" t="s">
        <v>173</v>
      </c>
      <c r="D30489" t="s">
        <v>186</v>
      </c>
      <c r="E30489" t="s">
        <v>141</v>
      </c>
      <c r="F30489" t="b">
        <v>1</v>
      </c>
      <c r="G30489" t="s">
        <v>153</v>
      </c>
      <c r="H30489" s="1">
        <v>45076.333298611113</v>
      </c>
      <c r="I30489" t="b">
        <v>0</v>
      </c>
      <c r="J30489" t="b">
        <v>0</v>
      </c>
      <c r="K30489" t="s">
        <v>116</v>
      </c>
      <c r="L30489" t="s">
        <v>142</v>
      </c>
      <c r="M30489" s="3">
        <v>70000</v>
      </c>
      <c r="O30489" t="s">
        <v>41981</v>
      </c>
      <c r="P30489" t="s">
        <v>5710</v>
      </c>
    </row>
    <row r="30490" spans="1:16" x14ac:dyDescent="0.3">
      <c r="A30490" t="s">
        <v>2</v>
      </c>
      <c r="B30490" t="s">
        <v>41982</v>
      </c>
      <c r="C30490" t="s">
        <v>116</v>
      </c>
      <c r="D30490" t="s">
        <v>186</v>
      </c>
      <c r="E30490" t="s">
        <v>141</v>
      </c>
      <c r="F30490" t="b">
        <v>0</v>
      </c>
      <c r="G30490" t="s">
        <v>158</v>
      </c>
      <c r="H30490" s="1">
        <v>45110.419247685182</v>
      </c>
      <c r="I30490" t="b">
        <v>0</v>
      </c>
      <c r="J30490" t="b">
        <v>0</v>
      </c>
      <c r="K30490" t="s">
        <v>116</v>
      </c>
      <c r="L30490" t="s">
        <v>142</v>
      </c>
      <c r="M30490" s="3">
        <v>250000</v>
      </c>
      <c r="O30490" t="s">
        <v>8525</v>
      </c>
      <c r="P30490" t="s">
        <v>41983</v>
      </c>
    </row>
    <row r="30491" spans="1:16" x14ac:dyDescent="0.3">
      <c r="A30491" t="s">
        <v>0</v>
      </c>
      <c r="B30491" t="s">
        <v>41984</v>
      </c>
      <c r="C30491" t="s">
        <v>41985</v>
      </c>
      <c r="D30491" t="s">
        <v>147</v>
      </c>
      <c r="E30491" t="s">
        <v>141</v>
      </c>
      <c r="F30491" t="b">
        <v>0</v>
      </c>
      <c r="G30491" t="s">
        <v>148</v>
      </c>
      <c r="H30491" s="1">
        <v>45133.75408564815</v>
      </c>
      <c r="I30491" t="b">
        <v>0</v>
      </c>
      <c r="J30491" t="b">
        <v>0</v>
      </c>
      <c r="K30491" t="s">
        <v>116</v>
      </c>
      <c r="L30491" t="s">
        <v>166</v>
      </c>
      <c r="N30491" s="2">
        <v>124</v>
      </c>
      <c r="O30491" t="s">
        <v>41986</v>
      </c>
    </row>
    <row r="30492" spans="1:16" x14ac:dyDescent="0.3">
      <c r="A30492" t="s">
        <v>0</v>
      </c>
      <c r="B30492" t="s">
        <v>41987</v>
      </c>
      <c r="C30492" t="s">
        <v>6741</v>
      </c>
      <c r="D30492" t="s">
        <v>157</v>
      </c>
      <c r="E30492" t="s">
        <v>141</v>
      </c>
      <c r="F30492" t="b">
        <v>0</v>
      </c>
      <c r="G30492" t="s">
        <v>119</v>
      </c>
      <c r="H30492" s="1">
        <v>45023.769386574073</v>
      </c>
      <c r="I30492" t="b">
        <v>0</v>
      </c>
      <c r="J30492" t="b">
        <v>0</v>
      </c>
      <c r="K30492" t="s">
        <v>119</v>
      </c>
      <c r="L30492" t="s">
        <v>142</v>
      </c>
      <c r="M30492" s="3">
        <v>200000</v>
      </c>
      <c r="O30492" t="s">
        <v>6742</v>
      </c>
      <c r="P30492" t="s">
        <v>371</v>
      </c>
    </row>
    <row r="30493" spans="1:16" x14ac:dyDescent="0.3">
      <c r="A30493" t="s">
        <v>2</v>
      </c>
      <c r="B30493" t="s">
        <v>41988</v>
      </c>
      <c r="C30493" t="s">
        <v>185</v>
      </c>
      <c r="D30493" t="s">
        <v>186</v>
      </c>
      <c r="E30493" t="s">
        <v>141</v>
      </c>
      <c r="F30493" t="b">
        <v>0</v>
      </c>
      <c r="G30493" t="s">
        <v>181</v>
      </c>
      <c r="H30493" s="1">
        <v>45210.127442129633</v>
      </c>
      <c r="I30493" t="b">
        <v>0</v>
      </c>
      <c r="J30493" t="b">
        <v>0</v>
      </c>
      <c r="K30493" t="s">
        <v>116</v>
      </c>
      <c r="L30493" t="s">
        <v>142</v>
      </c>
      <c r="M30493" s="3">
        <v>241500</v>
      </c>
      <c r="O30493" t="s">
        <v>2912</v>
      </c>
      <c r="P30493" t="s">
        <v>34456</v>
      </c>
    </row>
    <row r="30494" spans="1:16" x14ac:dyDescent="0.3">
      <c r="A30494" t="s">
        <v>0</v>
      </c>
      <c r="B30494" t="s">
        <v>745</v>
      </c>
      <c r="C30494" t="s">
        <v>8230</v>
      </c>
      <c r="D30494" t="s">
        <v>282</v>
      </c>
      <c r="E30494" t="s">
        <v>141</v>
      </c>
      <c r="F30494" t="b">
        <v>0</v>
      </c>
      <c r="G30494" t="s">
        <v>158</v>
      </c>
      <c r="H30494" s="1">
        <v>45077.917662037027</v>
      </c>
      <c r="I30494" t="b">
        <v>1</v>
      </c>
      <c r="J30494" t="b">
        <v>0</v>
      </c>
      <c r="K30494" t="s">
        <v>116</v>
      </c>
      <c r="L30494" t="s">
        <v>142</v>
      </c>
      <c r="M30494" s="3">
        <v>70000</v>
      </c>
      <c r="O30494" t="s">
        <v>311</v>
      </c>
      <c r="P30494" t="s">
        <v>5993</v>
      </c>
    </row>
    <row r="30495" spans="1:16" x14ac:dyDescent="0.3">
      <c r="A30495" t="s">
        <v>0</v>
      </c>
      <c r="B30495" t="s">
        <v>0</v>
      </c>
      <c r="C30495" t="s">
        <v>16632</v>
      </c>
      <c r="D30495" t="s">
        <v>140</v>
      </c>
      <c r="E30495" t="s">
        <v>141</v>
      </c>
      <c r="F30495" t="b">
        <v>0</v>
      </c>
      <c r="G30495" t="s">
        <v>158</v>
      </c>
      <c r="H30495" s="1">
        <v>44979.875648148147</v>
      </c>
      <c r="I30495" t="b">
        <v>0</v>
      </c>
      <c r="J30495" t="b">
        <v>1</v>
      </c>
      <c r="K30495" t="s">
        <v>116</v>
      </c>
      <c r="L30495" t="s">
        <v>166</v>
      </c>
      <c r="N30495" s="2">
        <v>31</v>
      </c>
      <c r="O30495" t="s">
        <v>2749</v>
      </c>
      <c r="P30495" t="s">
        <v>41989</v>
      </c>
    </row>
    <row r="30496" spans="1:16" x14ac:dyDescent="0.3">
      <c r="A30496" t="s">
        <v>1</v>
      </c>
      <c r="B30496" t="s">
        <v>41990</v>
      </c>
      <c r="C30496" t="s">
        <v>204</v>
      </c>
      <c r="D30496" t="s">
        <v>186</v>
      </c>
      <c r="E30496" t="s">
        <v>141</v>
      </c>
      <c r="F30496" t="b">
        <v>0</v>
      </c>
      <c r="G30496" t="s">
        <v>181</v>
      </c>
      <c r="H30496" s="1">
        <v>45131.083831018521</v>
      </c>
      <c r="I30496" t="b">
        <v>0</v>
      </c>
      <c r="J30496" t="b">
        <v>0</v>
      </c>
      <c r="K30496" t="s">
        <v>116</v>
      </c>
      <c r="L30496" t="s">
        <v>142</v>
      </c>
      <c r="M30496" s="3">
        <v>150000</v>
      </c>
      <c r="O30496" t="s">
        <v>41991</v>
      </c>
      <c r="P30496" t="s">
        <v>41992</v>
      </c>
    </row>
    <row r="30497" spans="1:16" x14ac:dyDescent="0.3">
      <c r="A30497" t="s">
        <v>0</v>
      </c>
      <c r="B30497" t="s">
        <v>0</v>
      </c>
      <c r="C30497" t="s">
        <v>270</v>
      </c>
      <c r="D30497" t="s">
        <v>329</v>
      </c>
      <c r="E30497" t="s">
        <v>141</v>
      </c>
      <c r="F30497" t="b">
        <v>0</v>
      </c>
      <c r="G30497" t="s">
        <v>153</v>
      </c>
      <c r="H30497" s="1">
        <v>45165.375034722223</v>
      </c>
      <c r="I30497" t="b">
        <v>0</v>
      </c>
      <c r="J30497" t="b">
        <v>1</v>
      </c>
      <c r="K30497" t="s">
        <v>116</v>
      </c>
      <c r="L30497" t="s">
        <v>142</v>
      </c>
      <c r="M30497" s="3">
        <v>80000</v>
      </c>
      <c r="O30497" t="s">
        <v>1350</v>
      </c>
      <c r="P30497" t="s">
        <v>41993</v>
      </c>
    </row>
    <row r="30498" spans="1:16" x14ac:dyDescent="0.3">
      <c r="A30498" t="s">
        <v>7</v>
      </c>
      <c r="B30498" t="s">
        <v>7</v>
      </c>
      <c r="C30498" t="s">
        <v>173</v>
      </c>
      <c r="D30498" t="s">
        <v>329</v>
      </c>
      <c r="E30498" t="s">
        <v>141</v>
      </c>
      <c r="F30498" t="b">
        <v>1</v>
      </c>
      <c r="G30498" t="s">
        <v>158</v>
      </c>
      <c r="H30498" s="1">
        <v>45115.417592592603</v>
      </c>
      <c r="I30498" t="b">
        <v>0</v>
      </c>
      <c r="J30498" t="b">
        <v>1</v>
      </c>
      <c r="K30498" t="s">
        <v>116</v>
      </c>
      <c r="L30498" t="s">
        <v>142</v>
      </c>
      <c r="M30498" s="3">
        <v>98000</v>
      </c>
      <c r="O30498" t="s">
        <v>1350</v>
      </c>
      <c r="P30498" t="s">
        <v>31208</v>
      </c>
    </row>
    <row r="30499" spans="1:16" x14ac:dyDescent="0.3">
      <c r="A30499" t="s">
        <v>0</v>
      </c>
      <c r="B30499" t="s">
        <v>41994</v>
      </c>
      <c r="C30499" t="s">
        <v>695</v>
      </c>
      <c r="D30499" t="s">
        <v>147</v>
      </c>
      <c r="E30499" t="s">
        <v>141</v>
      </c>
      <c r="F30499" t="b">
        <v>0</v>
      </c>
      <c r="G30499" t="s">
        <v>153</v>
      </c>
      <c r="H30499" s="1">
        <v>45035.291770833333</v>
      </c>
      <c r="I30499" t="b">
        <v>0</v>
      </c>
      <c r="J30499" t="b">
        <v>1</v>
      </c>
      <c r="K30499" t="s">
        <v>116</v>
      </c>
      <c r="L30499" t="s">
        <v>142</v>
      </c>
      <c r="M30499" s="3">
        <v>147500</v>
      </c>
      <c r="O30499" t="s">
        <v>6169</v>
      </c>
      <c r="P30499" t="s">
        <v>1411</v>
      </c>
    </row>
    <row r="30500" spans="1:16" x14ac:dyDescent="0.3">
      <c r="A30500" t="s">
        <v>6</v>
      </c>
      <c r="B30500" t="s">
        <v>35851</v>
      </c>
      <c r="C30500" t="s">
        <v>1547</v>
      </c>
      <c r="D30500" t="s">
        <v>214</v>
      </c>
      <c r="E30500" t="s">
        <v>141</v>
      </c>
      <c r="F30500" t="b">
        <v>0</v>
      </c>
      <c r="G30500" t="s">
        <v>30</v>
      </c>
      <c r="H30500" s="1">
        <v>45033.467650462961</v>
      </c>
      <c r="I30500" t="b">
        <v>0</v>
      </c>
      <c r="J30500" t="b">
        <v>0</v>
      </c>
      <c r="K30500" t="s">
        <v>30</v>
      </c>
      <c r="L30500" t="s">
        <v>142</v>
      </c>
      <c r="M30500" s="3">
        <v>90000</v>
      </c>
      <c r="O30500" t="s">
        <v>41995</v>
      </c>
      <c r="P30500" t="s">
        <v>41996</v>
      </c>
    </row>
    <row r="30501" spans="1:16" x14ac:dyDescent="0.3">
      <c r="A30501" t="s">
        <v>2</v>
      </c>
      <c r="B30501" t="s">
        <v>2</v>
      </c>
      <c r="C30501" t="s">
        <v>4746</v>
      </c>
      <c r="D30501" t="s">
        <v>12554</v>
      </c>
      <c r="E30501" t="s">
        <v>141</v>
      </c>
      <c r="F30501" t="b">
        <v>0</v>
      </c>
      <c r="G30501" t="s">
        <v>207</v>
      </c>
      <c r="H30501" s="1">
        <v>45187.992928240739</v>
      </c>
      <c r="I30501" t="b">
        <v>0</v>
      </c>
      <c r="J30501" t="b">
        <v>0</v>
      </c>
      <c r="K30501" t="s">
        <v>116</v>
      </c>
      <c r="L30501" t="s">
        <v>166</v>
      </c>
      <c r="N30501" s="2">
        <v>24</v>
      </c>
      <c r="O30501" t="s">
        <v>12555</v>
      </c>
      <c r="P30501" t="s">
        <v>41997</v>
      </c>
    </row>
    <row r="30502" spans="1:16" x14ac:dyDescent="0.3">
      <c r="A30502" t="s">
        <v>1</v>
      </c>
      <c r="B30502" t="s">
        <v>1</v>
      </c>
      <c r="C30502" t="s">
        <v>1547</v>
      </c>
      <c r="D30502" t="s">
        <v>157</v>
      </c>
      <c r="E30502" t="s">
        <v>141</v>
      </c>
      <c r="F30502" t="b">
        <v>0</v>
      </c>
      <c r="G30502" t="s">
        <v>30</v>
      </c>
      <c r="H30502" s="1">
        <v>45043.718831018523</v>
      </c>
      <c r="I30502" t="b">
        <v>0</v>
      </c>
      <c r="J30502" t="b">
        <v>0</v>
      </c>
      <c r="K30502" t="s">
        <v>30</v>
      </c>
      <c r="L30502" t="s">
        <v>142</v>
      </c>
      <c r="M30502" s="3">
        <v>97444</v>
      </c>
      <c r="O30502" t="s">
        <v>17441</v>
      </c>
      <c r="P30502" t="s">
        <v>41998</v>
      </c>
    </row>
    <row r="30503" spans="1:16" x14ac:dyDescent="0.3">
      <c r="A30503" t="s">
        <v>6</v>
      </c>
      <c r="B30503" t="s">
        <v>15734</v>
      </c>
      <c r="C30503" t="s">
        <v>190</v>
      </c>
      <c r="D30503" t="s">
        <v>987</v>
      </c>
      <c r="E30503" t="s">
        <v>141</v>
      </c>
      <c r="F30503" t="b">
        <v>0</v>
      </c>
      <c r="G30503" t="s">
        <v>181</v>
      </c>
      <c r="H30503" s="1">
        <v>45151.585185185177</v>
      </c>
      <c r="I30503" t="b">
        <v>0</v>
      </c>
      <c r="J30503" t="b">
        <v>1</v>
      </c>
      <c r="K30503" t="s">
        <v>116</v>
      </c>
      <c r="L30503" t="s">
        <v>142</v>
      </c>
      <c r="M30503" s="3">
        <v>135180</v>
      </c>
      <c r="O30503" t="s">
        <v>36230</v>
      </c>
      <c r="P30503" t="s">
        <v>36231</v>
      </c>
    </row>
    <row r="30504" spans="1:16" x14ac:dyDescent="0.3">
      <c r="A30504" t="s">
        <v>4</v>
      </c>
      <c r="B30504" t="s">
        <v>41999</v>
      </c>
      <c r="C30504" t="s">
        <v>494</v>
      </c>
      <c r="D30504" t="s">
        <v>475</v>
      </c>
      <c r="E30504" t="s">
        <v>141</v>
      </c>
      <c r="F30504" t="b">
        <v>0</v>
      </c>
      <c r="G30504" t="s">
        <v>165</v>
      </c>
      <c r="H30504" s="1">
        <v>45272.678865740738</v>
      </c>
      <c r="I30504" t="b">
        <v>0</v>
      </c>
      <c r="J30504" t="b">
        <v>0</v>
      </c>
      <c r="K30504" t="s">
        <v>116</v>
      </c>
      <c r="L30504" t="s">
        <v>142</v>
      </c>
      <c r="M30504" s="3">
        <v>50000</v>
      </c>
      <c r="O30504" t="s">
        <v>16765</v>
      </c>
    </row>
    <row r="30505" spans="1:16" x14ac:dyDescent="0.3">
      <c r="A30505" t="s">
        <v>6</v>
      </c>
      <c r="B30505" t="s">
        <v>42000</v>
      </c>
      <c r="C30505" t="s">
        <v>89</v>
      </c>
      <c r="D30505" t="s">
        <v>157</v>
      </c>
      <c r="E30505" t="s">
        <v>141</v>
      </c>
      <c r="F30505" t="b">
        <v>0</v>
      </c>
      <c r="G30505" t="s">
        <v>89</v>
      </c>
      <c r="H30505" s="1">
        <v>45272.476817129631</v>
      </c>
      <c r="I30505" t="b">
        <v>0</v>
      </c>
      <c r="J30505" t="b">
        <v>0</v>
      </c>
      <c r="K30505" t="s">
        <v>89</v>
      </c>
      <c r="L30505" t="s">
        <v>142</v>
      </c>
      <c r="M30505" s="3">
        <v>64800</v>
      </c>
      <c r="O30505" t="s">
        <v>2322</v>
      </c>
    </row>
    <row r="30506" spans="1:16" x14ac:dyDescent="0.3">
      <c r="A30506" t="s">
        <v>2</v>
      </c>
      <c r="B30506" t="s">
        <v>781</v>
      </c>
      <c r="C30506" t="s">
        <v>270</v>
      </c>
      <c r="D30506" t="s">
        <v>214</v>
      </c>
      <c r="E30506" t="s">
        <v>141</v>
      </c>
      <c r="F30506" t="b">
        <v>0</v>
      </c>
      <c r="G30506" t="s">
        <v>153</v>
      </c>
      <c r="H30506" s="1">
        <v>44937.502743055556</v>
      </c>
      <c r="I30506" t="b">
        <v>0</v>
      </c>
      <c r="J30506" t="b">
        <v>0</v>
      </c>
      <c r="K30506" t="s">
        <v>116</v>
      </c>
      <c r="L30506" t="s">
        <v>142</v>
      </c>
      <c r="M30506" s="3">
        <v>125000</v>
      </c>
      <c r="O30506" t="s">
        <v>6767</v>
      </c>
      <c r="P30506" t="s">
        <v>42001</v>
      </c>
    </row>
    <row r="30507" spans="1:16" x14ac:dyDescent="0.3">
      <c r="A30507" t="s">
        <v>0</v>
      </c>
      <c r="B30507" t="s">
        <v>0</v>
      </c>
      <c r="D30507" t="s">
        <v>186</v>
      </c>
      <c r="E30507" t="s">
        <v>206</v>
      </c>
      <c r="F30507" t="b">
        <v>0</v>
      </c>
      <c r="G30507" t="s">
        <v>158</v>
      </c>
      <c r="H30507" s="1">
        <v>45198.792893518519</v>
      </c>
      <c r="I30507" t="b">
        <v>0</v>
      </c>
      <c r="J30507" t="b">
        <v>0</v>
      </c>
      <c r="K30507" t="s">
        <v>116</v>
      </c>
      <c r="L30507" t="s">
        <v>166</v>
      </c>
      <c r="N30507" s="2">
        <v>35</v>
      </c>
      <c r="O30507" t="s">
        <v>249</v>
      </c>
      <c r="P30507" t="s">
        <v>42002</v>
      </c>
    </row>
    <row r="30508" spans="1:16" x14ac:dyDescent="0.3">
      <c r="A30508" t="s">
        <v>7</v>
      </c>
      <c r="B30508" t="s">
        <v>42003</v>
      </c>
      <c r="C30508" t="s">
        <v>484</v>
      </c>
      <c r="D30508" t="s">
        <v>157</v>
      </c>
      <c r="E30508" t="s">
        <v>141</v>
      </c>
      <c r="F30508" t="b">
        <v>0</v>
      </c>
      <c r="G30508" t="s">
        <v>57</v>
      </c>
      <c r="H30508" s="1">
        <v>45145.495104166657</v>
      </c>
      <c r="I30508" t="b">
        <v>0</v>
      </c>
      <c r="J30508" t="b">
        <v>0</v>
      </c>
      <c r="K30508" t="s">
        <v>57</v>
      </c>
      <c r="L30508" t="s">
        <v>142</v>
      </c>
      <c r="M30508" s="3">
        <v>111175</v>
      </c>
      <c r="O30508" t="s">
        <v>42004</v>
      </c>
      <c r="P30508" t="s">
        <v>15922</v>
      </c>
    </row>
    <row r="30509" spans="1:16" x14ac:dyDescent="0.3">
      <c r="A30509" t="s">
        <v>0</v>
      </c>
      <c r="B30509" t="s">
        <v>40690</v>
      </c>
      <c r="C30509" t="s">
        <v>6139</v>
      </c>
      <c r="D30509" t="s">
        <v>147</v>
      </c>
      <c r="E30509" t="s">
        <v>141</v>
      </c>
      <c r="F30509" t="b">
        <v>0</v>
      </c>
      <c r="G30509" t="s">
        <v>181</v>
      </c>
      <c r="H30509" s="1">
        <v>45114.625983796293</v>
      </c>
      <c r="I30509" t="b">
        <v>1</v>
      </c>
      <c r="J30509" t="b">
        <v>0</v>
      </c>
      <c r="K30509" t="s">
        <v>116</v>
      </c>
      <c r="L30509" t="s">
        <v>166</v>
      </c>
      <c r="N30509" s="2">
        <v>25</v>
      </c>
      <c r="O30509" t="s">
        <v>7887</v>
      </c>
    </row>
    <row r="30510" spans="1:16" x14ac:dyDescent="0.3">
      <c r="A30510" t="s">
        <v>0</v>
      </c>
      <c r="B30510" t="s">
        <v>42005</v>
      </c>
      <c r="C30510" t="s">
        <v>270</v>
      </c>
      <c r="D30510" t="s">
        <v>140</v>
      </c>
      <c r="E30510" t="s">
        <v>206</v>
      </c>
      <c r="F30510" t="b">
        <v>0</v>
      </c>
      <c r="G30510" t="s">
        <v>153</v>
      </c>
      <c r="H30510" s="1">
        <v>44935.624930555547</v>
      </c>
      <c r="I30510" t="b">
        <v>0</v>
      </c>
      <c r="J30510" t="b">
        <v>1</v>
      </c>
      <c r="K30510" t="s">
        <v>116</v>
      </c>
      <c r="L30510" t="s">
        <v>142</v>
      </c>
      <c r="M30510" s="3">
        <v>85000</v>
      </c>
      <c r="O30510" t="s">
        <v>42006</v>
      </c>
    </row>
    <row r="30511" spans="1:16" x14ac:dyDescent="0.3">
      <c r="A30511" t="s">
        <v>7</v>
      </c>
      <c r="B30511" t="s">
        <v>16464</v>
      </c>
      <c r="C30511" t="s">
        <v>190</v>
      </c>
      <c r="D30511" t="s">
        <v>214</v>
      </c>
      <c r="E30511" t="s">
        <v>141</v>
      </c>
      <c r="F30511" t="b">
        <v>0</v>
      </c>
      <c r="G30511" t="s">
        <v>181</v>
      </c>
      <c r="H30511" s="1">
        <v>44977.33390046296</v>
      </c>
      <c r="I30511" t="b">
        <v>1</v>
      </c>
      <c r="J30511" t="b">
        <v>1</v>
      </c>
      <c r="K30511" t="s">
        <v>116</v>
      </c>
      <c r="L30511" t="s">
        <v>142</v>
      </c>
      <c r="M30511" s="3">
        <v>150000</v>
      </c>
      <c r="O30511" t="s">
        <v>4516</v>
      </c>
      <c r="P30511" t="s">
        <v>16465</v>
      </c>
    </row>
    <row r="30512" spans="1:16" x14ac:dyDescent="0.3">
      <c r="A30512" t="s">
        <v>0</v>
      </c>
      <c r="B30512" t="s">
        <v>42007</v>
      </c>
      <c r="C30512" t="s">
        <v>6139</v>
      </c>
      <c r="D30512" t="s">
        <v>147</v>
      </c>
      <c r="E30512" t="s">
        <v>141</v>
      </c>
      <c r="F30512" t="b">
        <v>0</v>
      </c>
      <c r="G30512" t="s">
        <v>181</v>
      </c>
      <c r="H30512" s="1">
        <v>45160.667488425926</v>
      </c>
      <c r="I30512" t="b">
        <v>1</v>
      </c>
      <c r="J30512" t="b">
        <v>0</v>
      </c>
      <c r="K30512" t="s">
        <v>116</v>
      </c>
      <c r="L30512" t="s">
        <v>142</v>
      </c>
      <c r="M30512" s="3">
        <v>78294</v>
      </c>
      <c r="O30512" t="s">
        <v>28044</v>
      </c>
    </row>
    <row r="30513" spans="1:16" x14ac:dyDescent="0.3">
      <c r="A30513" t="s">
        <v>0</v>
      </c>
      <c r="B30513" t="s">
        <v>0</v>
      </c>
      <c r="C30513" t="s">
        <v>1408</v>
      </c>
      <c r="D30513" t="s">
        <v>186</v>
      </c>
      <c r="E30513" t="s">
        <v>206</v>
      </c>
      <c r="F30513" t="b">
        <v>0</v>
      </c>
      <c r="G30513" t="s">
        <v>181</v>
      </c>
      <c r="H30513" s="1">
        <v>44958.750717592593</v>
      </c>
      <c r="I30513" t="b">
        <v>0</v>
      </c>
      <c r="J30513" t="b">
        <v>1</v>
      </c>
      <c r="K30513" t="s">
        <v>116</v>
      </c>
      <c r="L30513" t="s">
        <v>142</v>
      </c>
      <c r="M30513" s="3">
        <v>77500</v>
      </c>
      <c r="O30513" t="s">
        <v>5129</v>
      </c>
      <c r="P30513" t="s">
        <v>37889</v>
      </c>
    </row>
    <row r="30514" spans="1:16" x14ac:dyDescent="0.3">
      <c r="A30514" t="s">
        <v>0</v>
      </c>
      <c r="B30514" t="s">
        <v>42008</v>
      </c>
      <c r="C30514" t="s">
        <v>2157</v>
      </c>
      <c r="D30514" t="s">
        <v>157</v>
      </c>
      <c r="E30514" t="s">
        <v>141</v>
      </c>
      <c r="F30514" t="b">
        <v>0</v>
      </c>
      <c r="G30514" t="s">
        <v>56</v>
      </c>
      <c r="H30514" s="1">
        <v>45084.746493055558</v>
      </c>
      <c r="I30514" t="b">
        <v>0</v>
      </c>
      <c r="J30514" t="b">
        <v>0</v>
      </c>
      <c r="K30514" t="s">
        <v>56</v>
      </c>
      <c r="L30514" t="s">
        <v>142</v>
      </c>
      <c r="M30514" s="3">
        <v>80850</v>
      </c>
      <c r="O30514" t="s">
        <v>2855</v>
      </c>
    </row>
    <row r="30515" spans="1:16" x14ac:dyDescent="0.3">
      <c r="A30515" t="s">
        <v>2</v>
      </c>
      <c r="B30515" t="s">
        <v>8995</v>
      </c>
      <c r="C30515" t="s">
        <v>507</v>
      </c>
      <c r="D30515" t="s">
        <v>147</v>
      </c>
      <c r="E30515" t="s">
        <v>141</v>
      </c>
      <c r="F30515" t="b">
        <v>0</v>
      </c>
      <c r="G30515" t="s">
        <v>153</v>
      </c>
      <c r="H30515" s="1">
        <v>45175.334432870368</v>
      </c>
      <c r="I30515" t="b">
        <v>0</v>
      </c>
      <c r="J30515" t="b">
        <v>1</v>
      </c>
      <c r="K30515" t="s">
        <v>116</v>
      </c>
      <c r="L30515" t="s">
        <v>142</v>
      </c>
      <c r="M30515" s="3">
        <v>86000</v>
      </c>
      <c r="O30515" t="s">
        <v>615</v>
      </c>
      <c r="P30515" t="s">
        <v>550</v>
      </c>
    </row>
    <row r="30516" spans="1:16" x14ac:dyDescent="0.3">
      <c r="A30516" t="s">
        <v>1</v>
      </c>
      <c r="B30516" t="s">
        <v>42009</v>
      </c>
      <c r="C30516" t="s">
        <v>546</v>
      </c>
      <c r="D30516" t="s">
        <v>282</v>
      </c>
      <c r="E30516" t="s">
        <v>206</v>
      </c>
      <c r="F30516" t="b">
        <v>0</v>
      </c>
      <c r="G30516" t="s">
        <v>104</v>
      </c>
      <c r="H30516" s="1">
        <v>45180.59578703704</v>
      </c>
      <c r="I30516" t="b">
        <v>1</v>
      </c>
      <c r="J30516" t="b">
        <v>0</v>
      </c>
      <c r="K30516" t="s">
        <v>104</v>
      </c>
      <c r="L30516" t="s">
        <v>166</v>
      </c>
      <c r="N30516" s="2">
        <v>65</v>
      </c>
      <c r="O30516" t="s">
        <v>39127</v>
      </c>
      <c r="P30516" t="s">
        <v>4674</v>
      </c>
    </row>
    <row r="30517" spans="1:16" x14ac:dyDescent="0.3">
      <c r="A30517" t="s">
        <v>6</v>
      </c>
      <c r="B30517" t="s">
        <v>13095</v>
      </c>
      <c r="C30517" t="s">
        <v>190</v>
      </c>
      <c r="D30517" t="s">
        <v>214</v>
      </c>
      <c r="E30517" t="s">
        <v>141</v>
      </c>
      <c r="F30517" t="b">
        <v>0</v>
      </c>
      <c r="G30517" t="s">
        <v>181</v>
      </c>
      <c r="H30517" s="1">
        <v>45223.377465277779</v>
      </c>
      <c r="I30517" t="b">
        <v>0</v>
      </c>
      <c r="J30517" t="b">
        <v>0</v>
      </c>
      <c r="K30517" t="s">
        <v>116</v>
      </c>
      <c r="L30517" t="s">
        <v>142</v>
      </c>
      <c r="M30517" s="3">
        <v>90000</v>
      </c>
      <c r="O30517" t="s">
        <v>42010</v>
      </c>
      <c r="P30517" t="s">
        <v>34019</v>
      </c>
    </row>
    <row r="30518" spans="1:16" x14ac:dyDescent="0.3">
      <c r="A30518" t="s">
        <v>6</v>
      </c>
      <c r="B30518" t="s">
        <v>38856</v>
      </c>
      <c r="C30518" t="s">
        <v>173</v>
      </c>
      <c r="D30518" t="s">
        <v>140</v>
      </c>
      <c r="E30518" t="s">
        <v>141</v>
      </c>
      <c r="F30518" t="b">
        <v>1</v>
      </c>
      <c r="G30518" t="s">
        <v>165</v>
      </c>
      <c r="H30518" s="1">
        <v>45170.724710648137</v>
      </c>
      <c r="I30518" t="b">
        <v>0</v>
      </c>
      <c r="J30518" t="b">
        <v>1</v>
      </c>
      <c r="K30518" t="s">
        <v>116</v>
      </c>
      <c r="L30518" t="s">
        <v>142</v>
      </c>
      <c r="M30518" s="3">
        <v>107700</v>
      </c>
      <c r="O30518" t="s">
        <v>2170</v>
      </c>
      <c r="P30518" t="s">
        <v>42011</v>
      </c>
    </row>
    <row r="30519" spans="1:16" x14ac:dyDescent="0.3">
      <c r="A30519" t="s">
        <v>0</v>
      </c>
      <c r="B30519" t="s">
        <v>42012</v>
      </c>
      <c r="C30519" t="s">
        <v>804</v>
      </c>
      <c r="D30519" t="s">
        <v>5384</v>
      </c>
      <c r="E30519" t="s">
        <v>141</v>
      </c>
      <c r="F30519" t="b">
        <v>0</v>
      </c>
      <c r="G30519" t="s">
        <v>104</v>
      </c>
      <c r="H30519" s="1">
        <v>44930.005624999998</v>
      </c>
      <c r="I30519" t="b">
        <v>1</v>
      </c>
      <c r="J30519" t="b">
        <v>0</v>
      </c>
      <c r="K30519" t="s">
        <v>104</v>
      </c>
      <c r="L30519" t="s">
        <v>166</v>
      </c>
      <c r="N30519" s="2">
        <v>24</v>
      </c>
      <c r="O30519" t="s">
        <v>391</v>
      </c>
      <c r="P30519" t="s">
        <v>4187</v>
      </c>
    </row>
    <row r="30520" spans="1:16" x14ac:dyDescent="0.3">
      <c r="A30520" t="s">
        <v>7</v>
      </c>
      <c r="B30520" t="s">
        <v>42013</v>
      </c>
      <c r="C30520" t="s">
        <v>851</v>
      </c>
      <c r="D30520" t="s">
        <v>214</v>
      </c>
      <c r="E30520" t="s">
        <v>141</v>
      </c>
      <c r="F30520" t="b">
        <v>0</v>
      </c>
      <c r="G30520" t="s">
        <v>181</v>
      </c>
      <c r="H30520" s="1">
        <v>44981.333993055552</v>
      </c>
      <c r="I30520" t="b">
        <v>0</v>
      </c>
      <c r="J30520" t="b">
        <v>1</v>
      </c>
      <c r="K30520" t="s">
        <v>116</v>
      </c>
      <c r="L30520" t="s">
        <v>142</v>
      </c>
      <c r="M30520" s="3">
        <v>125000</v>
      </c>
      <c r="O30520" t="s">
        <v>28219</v>
      </c>
      <c r="P30520" t="s">
        <v>42014</v>
      </c>
    </row>
    <row r="30521" spans="1:16" x14ac:dyDescent="0.3">
      <c r="A30521" t="s">
        <v>1</v>
      </c>
      <c r="B30521" t="s">
        <v>1</v>
      </c>
      <c r="C30521" t="s">
        <v>851</v>
      </c>
      <c r="D30521" t="s">
        <v>186</v>
      </c>
      <c r="E30521" t="s">
        <v>141</v>
      </c>
      <c r="F30521" t="b">
        <v>0</v>
      </c>
      <c r="G30521" t="s">
        <v>181</v>
      </c>
      <c r="H30521" s="1">
        <v>45051.851168981477</v>
      </c>
      <c r="I30521" t="b">
        <v>0</v>
      </c>
      <c r="J30521" t="b">
        <v>0</v>
      </c>
      <c r="K30521" t="s">
        <v>116</v>
      </c>
      <c r="L30521" t="s">
        <v>166</v>
      </c>
      <c r="N30521" s="2">
        <v>84.510002136230469</v>
      </c>
      <c r="O30521" t="s">
        <v>5485</v>
      </c>
      <c r="P30521" t="s">
        <v>1320</v>
      </c>
    </row>
    <row r="30522" spans="1:16" x14ac:dyDescent="0.3">
      <c r="A30522" t="s">
        <v>2</v>
      </c>
      <c r="B30522" t="s">
        <v>6208</v>
      </c>
      <c r="C30522" t="s">
        <v>618</v>
      </c>
      <c r="D30522" t="s">
        <v>147</v>
      </c>
      <c r="E30522" t="s">
        <v>141</v>
      </c>
      <c r="F30522" t="b">
        <v>0</v>
      </c>
      <c r="G30522" t="s">
        <v>181</v>
      </c>
      <c r="H30522" s="1">
        <v>45215.76662037037</v>
      </c>
      <c r="I30522" t="b">
        <v>0</v>
      </c>
      <c r="J30522" t="b">
        <v>0</v>
      </c>
      <c r="K30522" t="s">
        <v>116</v>
      </c>
      <c r="L30522" t="s">
        <v>142</v>
      </c>
      <c r="M30522" s="3">
        <v>150500</v>
      </c>
      <c r="O30522" t="s">
        <v>6209</v>
      </c>
    </row>
    <row r="30523" spans="1:16" x14ac:dyDescent="0.3">
      <c r="A30523" t="s">
        <v>0</v>
      </c>
      <c r="B30523" t="s">
        <v>0</v>
      </c>
      <c r="C30523" t="s">
        <v>9915</v>
      </c>
      <c r="D30523" t="s">
        <v>157</v>
      </c>
      <c r="E30523" t="s">
        <v>141</v>
      </c>
      <c r="F30523" t="b">
        <v>0</v>
      </c>
      <c r="G30523" t="s">
        <v>25</v>
      </c>
      <c r="H30523" s="1">
        <v>45139.557384259257</v>
      </c>
      <c r="I30523" t="b">
        <v>1</v>
      </c>
      <c r="J30523" t="b">
        <v>0</v>
      </c>
      <c r="K30523" t="s">
        <v>25</v>
      </c>
      <c r="L30523" t="s">
        <v>142</v>
      </c>
      <c r="M30523" s="3">
        <v>57500</v>
      </c>
      <c r="O30523" t="s">
        <v>13497</v>
      </c>
      <c r="P30523" t="s">
        <v>36050</v>
      </c>
    </row>
    <row r="30524" spans="1:16" x14ac:dyDescent="0.3">
      <c r="A30524" t="s">
        <v>0</v>
      </c>
      <c r="B30524" t="s">
        <v>42015</v>
      </c>
      <c r="C30524" t="s">
        <v>33254</v>
      </c>
      <c r="D30524" t="s">
        <v>214</v>
      </c>
      <c r="E30524" t="s">
        <v>141</v>
      </c>
      <c r="F30524" t="b">
        <v>0</v>
      </c>
      <c r="G30524" t="s">
        <v>153</v>
      </c>
      <c r="H30524" s="1">
        <v>44942.386504629627</v>
      </c>
      <c r="I30524" t="b">
        <v>0</v>
      </c>
      <c r="J30524" t="b">
        <v>1</v>
      </c>
      <c r="K30524" t="s">
        <v>116</v>
      </c>
      <c r="L30524" t="s">
        <v>142</v>
      </c>
      <c r="M30524" s="3">
        <v>115000</v>
      </c>
      <c r="O30524" t="s">
        <v>5932</v>
      </c>
      <c r="P30524" t="s">
        <v>7995</v>
      </c>
    </row>
    <row r="30525" spans="1:16" x14ac:dyDescent="0.3">
      <c r="A30525" t="s">
        <v>0</v>
      </c>
      <c r="B30525" t="s">
        <v>21885</v>
      </c>
      <c r="C30525" t="s">
        <v>270</v>
      </c>
      <c r="D30525" t="s">
        <v>186</v>
      </c>
      <c r="E30525" t="s">
        <v>206</v>
      </c>
      <c r="F30525" t="b">
        <v>0</v>
      </c>
      <c r="G30525" t="s">
        <v>153</v>
      </c>
      <c r="H30525" s="1">
        <v>44993.916701388887</v>
      </c>
      <c r="I30525" t="b">
        <v>1</v>
      </c>
      <c r="J30525" t="b">
        <v>0</v>
      </c>
      <c r="K30525" t="s">
        <v>116</v>
      </c>
      <c r="L30525" t="s">
        <v>166</v>
      </c>
      <c r="N30525" s="2">
        <v>62.5</v>
      </c>
      <c r="O30525" t="s">
        <v>7899</v>
      </c>
      <c r="P30525" t="s">
        <v>23685</v>
      </c>
    </row>
    <row r="30526" spans="1:16" x14ac:dyDescent="0.3">
      <c r="A30526" t="s">
        <v>1</v>
      </c>
      <c r="B30526" t="s">
        <v>15215</v>
      </c>
      <c r="C30526" t="s">
        <v>270</v>
      </c>
      <c r="D30526" t="s">
        <v>186</v>
      </c>
      <c r="E30526" t="s">
        <v>141</v>
      </c>
      <c r="F30526" t="b">
        <v>0</v>
      </c>
      <c r="G30526" t="s">
        <v>148</v>
      </c>
      <c r="H30526" s="1">
        <v>45042.862071759257</v>
      </c>
      <c r="I30526" t="b">
        <v>0</v>
      </c>
      <c r="J30526" t="b">
        <v>0</v>
      </c>
      <c r="K30526" t="s">
        <v>116</v>
      </c>
      <c r="L30526" t="s">
        <v>142</v>
      </c>
      <c r="M30526" s="3">
        <v>225000</v>
      </c>
      <c r="O30526" t="s">
        <v>2439</v>
      </c>
      <c r="P30526" t="s">
        <v>42016</v>
      </c>
    </row>
    <row r="30527" spans="1:16" x14ac:dyDescent="0.3">
      <c r="A30527" t="s">
        <v>4</v>
      </c>
      <c r="B30527" t="s">
        <v>42017</v>
      </c>
      <c r="C30527" t="s">
        <v>420</v>
      </c>
      <c r="D30527" t="s">
        <v>214</v>
      </c>
      <c r="E30527" t="s">
        <v>141</v>
      </c>
      <c r="F30527" t="b">
        <v>0</v>
      </c>
      <c r="G30527" t="s">
        <v>165</v>
      </c>
      <c r="H30527" s="1">
        <v>45111.459386574083</v>
      </c>
      <c r="I30527" t="b">
        <v>0</v>
      </c>
      <c r="J30527" t="b">
        <v>1</v>
      </c>
      <c r="K30527" t="s">
        <v>116</v>
      </c>
      <c r="L30527" t="s">
        <v>142</v>
      </c>
      <c r="M30527" s="3">
        <v>125000</v>
      </c>
      <c r="O30527" t="s">
        <v>18660</v>
      </c>
      <c r="P30527" t="s">
        <v>42018</v>
      </c>
    </row>
    <row r="30528" spans="1:16" x14ac:dyDescent="0.3">
      <c r="A30528" t="s">
        <v>8</v>
      </c>
      <c r="B30528" t="s">
        <v>9035</v>
      </c>
      <c r="C30528" t="s">
        <v>4588</v>
      </c>
      <c r="D30528" t="s">
        <v>157</v>
      </c>
      <c r="E30528" t="s">
        <v>141</v>
      </c>
      <c r="F30528" t="b">
        <v>0</v>
      </c>
      <c r="G30528" t="s">
        <v>39</v>
      </c>
      <c r="H30528" s="1">
        <v>45009.028726851851</v>
      </c>
      <c r="I30528" t="b">
        <v>0</v>
      </c>
      <c r="J30528" t="b">
        <v>0</v>
      </c>
      <c r="K30528" t="s">
        <v>39</v>
      </c>
      <c r="L30528" t="s">
        <v>142</v>
      </c>
      <c r="M30528" s="3">
        <v>89100</v>
      </c>
      <c r="O30528" t="s">
        <v>5998</v>
      </c>
      <c r="P30528" t="s">
        <v>15307</v>
      </c>
    </row>
    <row r="30529" spans="1:16" x14ac:dyDescent="0.3">
      <c r="A30529" t="s">
        <v>7</v>
      </c>
      <c r="B30529" t="s">
        <v>42019</v>
      </c>
      <c r="C30529" t="s">
        <v>190</v>
      </c>
      <c r="D30529" t="s">
        <v>214</v>
      </c>
      <c r="E30529" t="s">
        <v>141</v>
      </c>
      <c r="F30529" t="b">
        <v>0</v>
      </c>
      <c r="G30529" t="s">
        <v>181</v>
      </c>
      <c r="H30529" s="1">
        <v>45181.250625000001</v>
      </c>
      <c r="I30529" t="b">
        <v>0</v>
      </c>
      <c r="J30529" t="b">
        <v>1</v>
      </c>
      <c r="K30529" t="s">
        <v>116</v>
      </c>
      <c r="L30529" t="s">
        <v>142</v>
      </c>
      <c r="M30529" s="3">
        <v>150000</v>
      </c>
      <c r="O30529" t="s">
        <v>13391</v>
      </c>
      <c r="P30529" t="s">
        <v>42020</v>
      </c>
    </row>
    <row r="30530" spans="1:16" x14ac:dyDescent="0.3">
      <c r="A30530" t="s">
        <v>2</v>
      </c>
      <c r="B30530" t="s">
        <v>781</v>
      </c>
      <c r="C30530" t="s">
        <v>173</v>
      </c>
      <c r="D30530" t="s">
        <v>147</v>
      </c>
      <c r="E30530" t="s">
        <v>141</v>
      </c>
      <c r="F30530" t="b">
        <v>1</v>
      </c>
      <c r="G30530" t="s">
        <v>181</v>
      </c>
      <c r="H30530" s="1">
        <v>45107.587465277778</v>
      </c>
      <c r="I30530" t="b">
        <v>0</v>
      </c>
      <c r="J30530" t="b">
        <v>1</v>
      </c>
      <c r="K30530" t="s">
        <v>116</v>
      </c>
      <c r="L30530" t="s">
        <v>142</v>
      </c>
      <c r="M30530" s="3">
        <v>160000</v>
      </c>
      <c r="O30530" t="s">
        <v>3713</v>
      </c>
      <c r="P30530" t="s">
        <v>42021</v>
      </c>
    </row>
    <row r="30531" spans="1:16" x14ac:dyDescent="0.3">
      <c r="A30531" t="s">
        <v>0</v>
      </c>
      <c r="B30531" t="s">
        <v>41549</v>
      </c>
      <c r="C30531" t="s">
        <v>190</v>
      </c>
      <c r="D30531" t="s">
        <v>521</v>
      </c>
      <c r="E30531" t="s">
        <v>141</v>
      </c>
      <c r="F30531" t="b">
        <v>0</v>
      </c>
      <c r="G30531" t="s">
        <v>181</v>
      </c>
      <c r="H30531" s="1">
        <v>45114.542650462958</v>
      </c>
      <c r="I30531" t="b">
        <v>0</v>
      </c>
      <c r="J30531" t="b">
        <v>1</v>
      </c>
      <c r="K30531" t="s">
        <v>116</v>
      </c>
      <c r="L30531" t="s">
        <v>142</v>
      </c>
      <c r="M30531" s="3">
        <v>65000</v>
      </c>
      <c r="O30531" t="s">
        <v>2882</v>
      </c>
      <c r="P30531" t="s">
        <v>14590</v>
      </c>
    </row>
    <row r="30532" spans="1:16" x14ac:dyDescent="0.3">
      <c r="A30532" t="s">
        <v>3</v>
      </c>
      <c r="B30532" t="s">
        <v>42022</v>
      </c>
      <c r="C30532" t="s">
        <v>173</v>
      </c>
      <c r="D30532" t="s">
        <v>186</v>
      </c>
      <c r="E30532" t="s">
        <v>141</v>
      </c>
      <c r="F30532" t="b">
        <v>1</v>
      </c>
      <c r="G30532" t="s">
        <v>104</v>
      </c>
      <c r="H30532" s="1">
        <v>45023.822314814817</v>
      </c>
      <c r="I30532" t="b">
        <v>0</v>
      </c>
      <c r="J30532" t="b">
        <v>1</v>
      </c>
      <c r="K30532" t="s">
        <v>104</v>
      </c>
      <c r="L30532" t="s">
        <v>142</v>
      </c>
      <c r="M30532" s="3">
        <v>75000</v>
      </c>
      <c r="O30532" t="s">
        <v>42023</v>
      </c>
      <c r="P30532" t="s">
        <v>42024</v>
      </c>
    </row>
    <row r="30533" spans="1:16" x14ac:dyDescent="0.3">
      <c r="A30533" t="s">
        <v>2</v>
      </c>
      <c r="B30533" t="s">
        <v>2</v>
      </c>
      <c r="C30533" t="s">
        <v>42025</v>
      </c>
      <c r="D30533" t="s">
        <v>987</v>
      </c>
      <c r="E30533" t="s">
        <v>141</v>
      </c>
      <c r="F30533" t="b">
        <v>0</v>
      </c>
      <c r="G30533" t="s">
        <v>148</v>
      </c>
      <c r="H30533" s="1">
        <v>45114.53056712963</v>
      </c>
      <c r="I30533" t="b">
        <v>0</v>
      </c>
      <c r="J30533" t="b">
        <v>0</v>
      </c>
      <c r="K30533" t="s">
        <v>116</v>
      </c>
      <c r="L30533" t="s">
        <v>142</v>
      </c>
      <c r="M30533" s="3">
        <v>99000</v>
      </c>
      <c r="O30533" t="s">
        <v>1688</v>
      </c>
      <c r="P30533" t="s">
        <v>7168</v>
      </c>
    </row>
    <row r="30534" spans="1:16" x14ac:dyDescent="0.3">
      <c r="A30534" t="s">
        <v>2</v>
      </c>
      <c r="B30534" t="s">
        <v>399</v>
      </c>
      <c r="C30534" t="s">
        <v>2994</v>
      </c>
      <c r="D30534" t="s">
        <v>157</v>
      </c>
      <c r="E30534" t="s">
        <v>141</v>
      </c>
      <c r="F30534" t="b">
        <v>0</v>
      </c>
      <c r="G30534" t="s">
        <v>100</v>
      </c>
      <c r="H30534" s="1">
        <v>45194.572442129633</v>
      </c>
      <c r="I30534" t="b">
        <v>0</v>
      </c>
      <c r="J30534" t="b">
        <v>0</v>
      </c>
      <c r="K30534" t="s">
        <v>100</v>
      </c>
      <c r="L30534" t="s">
        <v>142</v>
      </c>
      <c r="M30534" s="3">
        <v>114516</v>
      </c>
      <c r="O30534" t="s">
        <v>2995</v>
      </c>
      <c r="P30534" t="s">
        <v>42026</v>
      </c>
    </row>
    <row r="30535" spans="1:16" x14ac:dyDescent="0.3">
      <c r="A30535" t="s">
        <v>7</v>
      </c>
      <c r="B30535" t="s">
        <v>7</v>
      </c>
      <c r="C30535" t="s">
        <v>173</v>
      </c>
      <c r="D30535" t="s">
        <v>329</v>
      </c>
      <c r="E30535" t="s">
        <v>141</v>
      </c>
      <c r="F30535" t="b">
        <v>1</v>
      </c>
      <c r="G30535" t="s">
        <v>153</v>
      </c>
      <c r="H30535" s="1">
        <v>45238.375034722223</v>
      </c>
      <c r="I30535" t="b">
        <v>0</v>
      </c>
      <c r="J30535" t="b">
        <v>1</v>
      </c>
      <c r="K30535" t="s">
        <v>116</v>
      </c>
      <c r="L30535" t="s">
        <v>142</v>
      </c>
      <c r="M30535" s="3">
        <v>144500</v>
      </c>
      <c r="O30535" t="s">
        <v>1350</v>
      </c>
      <c r="P30535" t="s">
        <v>42027</v>
      </c>
    </row>
    <row r="30536" spans="1:16" x14ac:dyDescent="0.3">
      <c r="A30536" t="s">
        <v>6</v>
      </c>
      <c r="B30536" t="s">
        <v>42028</v>
      </c>
      <c r="C30536" t="s">
        <v>185</v>
      </c>
      <c r="D30536" t="s">
        <v>186</v>
      </c>
      <c r="E30536" t="s">
        <v>141</v>
      </c>
      <c r="F30536" t="b">
        <v>0</v>
      </c>
      <c r="G30536" t="s">
        <v>181</v>
      </c>
      <c r="H30536" s="1">
        <v>44932.62809027778</v>
      </c>
      <c r="I30536" t="b">
        <v>0</v>
      </c>
      <c r="J30536" t="b">
        <v>1</v>
      </c>
      <c r="K30536" t="s">
        <v>116</v>
      </c>
      <c r="L30536" t="s">
        <v>142</v>
      </c>
      <c r="M30536" s="3">
        <v>184844.5</v>
      </c>
      <c r="O30536" t="s">
        <v>187</v>
      </c>
      <c r="P30536" t="s">
        <v>870</v>
      </c>
    </row>
    <row r="30537" spans="1:16" x14ac:dyDescent="0.3">
      <c r="A30537" t="s">
        <v>6</v>
      </c>
      <c r="B30537" t="s">
        <v>42029</v>
      </c>
      <c r="C30537" t="s">
        <v>190</v>
      </c>
      <c r="D30537" t="s">
        <v>1523</v>
      </c>
      <c r="E30537" t="s">
        <v>141</v>
      </c>
      <c r="F30537" t="b">
        <v>0</v>
      </c>
      <c r="G30537" t="s">
        <v>181</v>
      </c>
      <c r="H30537" s="1">
        <v>44979.668414351851</v>
      </c>
      <c r="I30537" t="b">
        <v>0</v>
      </c>
      <c r="J30537" t="b">
        <v>1</v>
      </c>
      <c r="K30537" t="s">
        <v>116</v>
      </c>
      <c r="L30537" t="s">
        <v>142</v>
      </c>
      <c r="M30537" s="3">
        <v>195500</v>
      </c>
      <c r="O30537" t="s">
        <v>8045</v>
      </c>
      <c r="P30537" t="s">
        <v>8046</v>
      </c>
    </row>
    <row r="30538" spans="1:16" x14ac:dyDescent="0.3">
      <c r="A30538" t="s">
        <v>2</v>
      </c>
      <c r="B30538" t="s">
        <v>42030</v>
      </c>
      <c r="C30538" t="s">
        <v>190</v>
      </c>
      <c r="D30538" t="s">
        <v>987</v>
      </c>
      <c r="E30538" t="s">
        <v>141</v>
      </c>
      <c r="F30538" t="b">
        <v>0</v>
      </c>
      <c r="G30538" t="s">
        <v>181</v>
      </c>
      <c r="H30538" s="1">
        <v>45151.585219907407</v>
      </c>
      <c r="I30538" t="b">
        <v>0</v>
      </c>
      <c r="J30538" t="b">
        <v>0</v>
      </c>
      <c r="K30538" t="s">
        <v>116</v>
      </c>
      <c r="L30538" t="s">
        <v>142</v>
      </c>
      <c r="M30538" s="3">
        <v>206575</v>
      </c>
      <c r="O30538" t="s">
        <v>191</v>
      </c>
      <c r="P30538" t="s">
        <v>13422</v>
      </c>
    </row>
    <row r="30539" spans="1:16" x14ac:dyDescent="0.3">
      <c r="A30539" t="s">
        <v>0</v>
      </c>
      <c r="B30539" t="s">
        <v>0</v>
      </c>
      <c r="C30539" t="s">
        <v>270</v>
      </c>
      <c r="D30539" t="s">
        <v>147</v>
      </c>
      <c r="E30539" t="s">
        <v>141</v>
      </c>
      <c r="F30539" t="b">
        <v>0</v>
      </c>
      <c r="G30539" t="s">
        <v>153</v>
      </c>
      <c r="H30539" s="1">
        <v>45097.666712962957</v>
      </c>
      <c r="I30539" t="b">
        <v>0</v>
      </c>
      <c r="J30539" t="b">
        <v>1</v>
      </c>
      <c r="K30539" t="s">
        <v>116</v>
      </c>
      <c r="L30539" t="s">
        <v>142</v>
      </c>
      <c r="M30539" s="3">
        <v>100000</v>
      </c>
      <c r="O30539" t="s">
        <v>42031</v>
      </c>
      <c r="P30539" t="s">
        <v>816</v>
      </c>
    </row>
    <row r="30540" spans="1:16" x14ac:dyDescent="0.3">
      <c r="A30540" t="s">
        <v>2</v>
      </c>
      <c r="B30540" t="s">
        <v>3438</v>
      </c>
      <c r="C30540" t="s">
        <v>173</v>
      </c>
      <c r="D30540" t="s">
        <v>147</v>
      </c>
      <c r="E30540" t="s">
        <v>141</v>
      </c>
      <c r="F30540" t="b">
        <v>1</v>
      </c>
      <c r="G30540" t="s">
        <v>153</v>
      </c>
      <c r="H30540" s="1">
        <v>45014.170752314807</v>
      </c>
      <c r="I30540" t="b">
        <v>0</v>
      </c>
      <c r="J30540" t="b">
        <v>1</v>
      </c>
      <c r="K30540" t="s">
        <v>116</v>
      </c>
      <c r="L30540" t="s">
        <v>142</v>
      </c>
      <c r="M30540" s="3">
        <v>113269.5</v>
      </c>
      <c r="O30540" t="s">
        <v>21102</v>
      </c>
      <c r="P30540" t="s">
        <v>42032</v>
      </c>
    </row>
    <row r="30541" spans="1:16" x14ac:dyDescent="0.3">
      <c r="A30541" t="s">
        <v>0</v>
      </c>
      <c r="B30541" t="s">
        <v>1771</v>
      </c>
      <c r="C30541" t="s">
        <v>2428</v>
      </c>
      <c r="D30541" t="s">
        <v>282</v>
      </c>
      <c r="E30541" t="s">
        <v>206</v>
      </c>
      <c r="F30541" t="b">
        <v>0</v>
      </c>
      <c r="G30541" t="s">
        <v>148</v>
      </c>
      <c r="H30541" s="1">
        <v>45240.703576388893</v>
      </c>
      <c r="I30541" t="b">
        <v>1</v>
      </c>
      <c r="J30541" t="b">
        <v>0</v>
      </c>
      <c r="K30541" t="s">
        <v>116</v>
      </c>
      <c r="L30541" t="s">
        <v>166</v>
      </c>
      <c r="N30541" s="2">
        <v>42.5</v>
      </c>
      <c r="O30541" t="s">
        <v>22206</v>
      </c>
      <c r="P30541" t="s">
        <v>42033</v>
      </c>
    </row>
    <row r="30542" spans="1:16" x14ac:dyDescent="0.3">
      <c r="A30542" t="s">
        <v>0</v>
      </c>
      <c r="B30542" t="s">
        <v>10695</v>
      </c>
      <c r="C30542" t="s">
        <v>278</v>
      </c>
      <c r="D30542" t="s">
        <v>147</v>
      </c>
      <c r="E30542" t="s">
        <v>206</v>
      </c>
      <c r="F30542" t="b">
        <v>0</v>
      </c>
      <c r="G30542" t="s">
        <v>153</v>
      </c>
      <c r="H30542" s="1">
        <v>44943.916898148149</v>
      </c>
      <c r="I30542" t="b">
        <v>0</v>
      </c>
      <c r="J30542" t="b">
        <v>1</v>
      </c>
      <c r="K30542" t="s">
        <v>116</v>
      </c>
      <c r="L30542" t="s">
        <v>166</v>
      </c>
      <c r="N30542" s="2">
        <v>8.5</v>
      </c>
      <c r="O30542" t="s">
        <v>1214</v>
      </c>
      <c r="P30542" t="s">
        <v>15459</v>
      </c>
    </row>
    <row r="30543" spans="1:16" x14ac:dyDescent="0.3">
      <c r="A30543" t="s">
        <v>4</v>
      </c>
      <c r="B30543" t="s">
        <v>10361</v>
      </c>
      <c r="C30543" t="s">
        <v>4118</v>
      </c>
      <c r="D30543" t="s">
        <v>214</v>
      </c>
      <c r="E30543" t="s">
        <v>141</v>
      </c>
      <c r="F30543" t="b">
        <v>0</v>
      </c>
      <c r="G30543" t="s">
        <v>30</v>
      </c>
      <c r="H30543" s="1">
        <v>45143.449953703697</v>
      </c>
      <c r="I30543" t="b">
        <v>0</v>
      </c>
      <c r="J30543" t="b">
        <v>0</v>
      </c>
      <c r="K30543" t="s">
        <v>30</v>
      </c>
      <c r="L30543" t="s">
        <v>142</v>
      </c>
      <c r="M30543" s="3">
        <v>125000</v>
      </c>
      <c r="O30543" t="s">
        <v>7618</v>
      </c>
      <c r="P30543" t="s">
        <v>42034</v>
      </c>
    </row>
    <row r="30544" spans="1:16" x14ac:dyDescent="0.3">
      <c r="A30544" t="s">
        <v>0</v>
      </c>
      <c r="B30544" t="s">
        <v>42035</v>
      </c>
      <c r="C30544" t="s">
        <v>1041</v>
      </c>
      <c r="D30544" t="s">
        <v>302</v>
      </c>
      <c r="E30544" t="s">
        <v>141</v>
      </c>
      <c r="F30544" t="b">
        <v>0</v>
      </c>
      <c r="G30544" t="s">
        <v>181</v>
      </c>
      <c r="H30544" s="1">
        <v>45085.583657407413</v>
      </c>
      <c r="I30544" t="b">
        <v>1</v>
      </c>
      <c r="J30544" t="b">
        <v>1</v>
      </c>
      <c r="K30544" t="s">
        <v>116</v>
      </c>
      <c r="L30544" t="s">
        <v>166</v>
      </c>
      <c r="N30544" s="2">
        <v>72.5</v>
      </c>
      <c r="O30544" t="s">
        <v>10353</v>
      </c>
      <c r="P30544" t="s">
        <v>1993</v>
      </c>
    </row>
    <row r="30545" spans="1:16" x14ac:dyDescent="0.3">
      <c r="A30545" t="s">
        <v>2</v>
      </c>
      <c r="B30545" t="s">
        <v>42036</v>
      </c>
      <c r="C30545" t="s">
        <v>1097</v>
      </c>
      <c r="D30545" t="s">
        <v>147</v>
      </c>
      <c r="E30545" t="s">
        <v>141</v>
      </c>
      <c r="F30545" t="b">
        <v>0</v>
      </c>
      <c r="G30545" t="s">
        <v>153</v>
      </c>
      <c r="H30545" s="1">
        <v>44938.169456018521</v>
      </c>
      <c r="I30545" t="b">
        <v>0</v>
      </c>
      <c r="J30545" t="b">
        <v>1</v>
      </c>
      <c r="K30545" t="s">
        <v>116</v>
      </c>
      <c r="L30545" t="s">
        <v>142</v>
      </c>
      <c r="M30545" s="3">
        <v>119500</v>
      </c>
      <c r="O30545" t="s">
        <v>5282</v>
      </c>
      <c r="P30545" t="s">
        <v>42037</v>
      </c>
    </row>
    <row r="30546" spans="1:16" x14ac:dyDescent="0.3">
      <c r="A30546" t="s">
        <v>2</v>
      </c>
      <c r="B30546" t="s">
        <v>2</v>
      </c>
      <c r="C30546" t="s">
        <v>914</v>
      </c>
      <c r="D30546" t="s">
        <v>475</v>
      </c>
      <c r="E30546" t="s">
        <v>141</v>
      </c>
      <c r="F30546" t="b">
        <v>0</v>
      </c>
      <c r="G30546" t="s">
        <v>148</v>
      </c>
      <c r="H30546" s="1">
        <v>45260.414120370369</v>
      </c>
      <c r="I30546" t="b">
        <v>0</v>
      </c>
      <c r="J30546" t="b">
        <v>0</v>
      </c>
      <c r="K30546" t="s">
        <v>116</v>
      </c>
      <c r="L30546" t="s">
        <v>142</v>
      </c>
      <c r="M30546" s="3">
        <v>75000</v>
      </c>
      <c r="O30546" t="s">
        <v>1194</v>
      </c>
      <c r="P30546" t="s">
        <v>42038</v>
      </c>
    </row>
    <row r="30547" spans="1:16" x14ac:dyDescent="0.3">
      <c r="A30547" t="s">
        <v>0</v>
      </c>
      <c r="B30547" t="s">
        <v>32416</v>
      </c>
      <c r="C30547" t="s">
        <v>1076</v>
      </c>
      <c r="D30547" t="s">
        <v>214</v>
      </c>
      <c r="E30547" t="s">
        <v>141</v>
      </c>
      <c r="F30547" t="b">
        <v>0</v>
      </c>
      <c r="G30547" t="s">
        <v>153</v>
      </c>
      <c r="H30547" s="1">
        <v>45063.291747685187</v>
      </c>
      <c r="I30547" t="b">
        <v>0</v>
      </c>
      <c r="J30547" t="b">
        <v>0</v>
      </c>
      <c r="K30547" t="s">
        <v>116</v>
      </c>
      <c r="L30547" t="s">
        <v>142</v>
      </c>
      <c r="M30547" s="3">
        <v>115000</v>
      </c>
      <c r="O30547" t="s">
        <v>995</v>
      </c>
      <c r="P30547" t="s">
        <v>32417</v>
      </c>
    </row>
    <row r="30548" spans="1:16" x14ac:dyDescent="0.3">
      <c r="A30548" t="s">
        <v>0</v>
      </c>
      <c r="B30548" t="s">
        <v>42039</v>
      </c>
      <c r="C30548" t="s">
        <v>270</v>
      </c>
      <c r="D30548" t="s">
        <v>147</v>
      </c>
      <c r="E30548" t="s">
        <v>141</v>
      </c>
      <c r="F30548" t="b">
        <v>0</v>
      </c>
      <c r="G30548" t="s">
        <v>153</v>
      </c>
      <c r="H30548" s="1">
        <v>45090.499976851846</v>
      </c>
      <c r="I30548" t="b">
        <v>1</v>
      </c>
      <c r="J30548" t="b">
        <v>0</v>
      </c>
      <c r="K30548" t="s">
        <v>116</v>
      </c>
      <c r="L30548" t="s">
        <v>142</v>
      </c>
      <c r="M30548" s="3">
        <v>95000</v>
      </c>
      <c r="O30548" t="s">
        <v>15504</v>
      </c>
      <c r="P30548" t="s">
        <v>42040</v>
      </c>
    </row>
    <row r="30549" spans="1:16" x14ac:dyDescent="0.3">
      <c r="A30549" t="s">
        <v>0</v>
      </c>
      <c r="B30549" t="s">
        <v>0</v>
      </c>
      <c r="C30549" t="s">
        <v>148</v>
      </c>
      <c r="D30549" t="s">
        <v>186</v>
      </c>
      <c r="E30549" t="s">
        <v>141</v>
      </c>
      <c r="F30549" t="b">
        <v>0</v>
      </c>
      <c r="G30549" t="s">
        <v>148</v>
      </c>
      <c r="H30549" s="1">
        <v>44999.573217592602</v>
      </c>
      <c r="I30549" t="b">
        <v>0</v>
      </c>
      <c r="J30549" t="b">
        <v>0</v>
      </c>
      <c r="K30549" t="s">
        <v>116</v>
      </c>
      <c r="L30549" t="s">
        <v>142</v>
      </c>
      <c r="M30549" s="3">
        <v>155000</v>
      </c>
      <c r="O30549" t="s">
        <v>42041</v>
      </c>
      <c r="P30549" t="s">
        <v>42042</v>
      </c>
    </row>
    <row r="30550" spans="1:16" x14ac:dyDescent="0.3">
      <c r="A30550" t="s">
        <v>2</v>
      </c>
      <c r="B30550" t="s">
        <v>9207</v>
      </c>
      <c r="C30550" t="s">
        <v>438</v>
      </c>
      <c r="D30550" t="s">
        <v>147</v>
      </c>
      <c r="E30550" t="s">
        <v>141</v>
      </c>
      <c r="F30550" t="b">
        <v>0</v>
      </c>
      <c r="G30550" t="s">
        <v>148</v>
      </c>
      <c r="H30550" s="1">
        <v>45038.323136574072</v>
      </c>
      <c r="I30550" t="b">
        <v>0</v>
      </c>
      <c r="J30550" t="b">
        <v>0</v>
      </c>
      <c r="K30550" t="s">
        <v>116</v>
      </c>
      <c r="L30550" t="s">
        <v>142</v>
      </c>
      <c r="M30550" s="3">
        <v>112000</v>
      </c>
      <c r="O30550" t="s">
        <v>615</v>
      </c>
      <c r="P30550" t="s">
        <v>550</v>
      </c>
    </row>
    <row r="30551" spans="1:16" x14ac:dyDescent="0.3">
      <c r="A30551" t="s">
        <v>0</v>
      </c>
      <c r="B30551" t="s">
        <v>0</v>
      </c>
      <c r="C30551" t="s">
        <v>270</v>
      </c>
      <c r="D30551" t="s">
        <v>282</v>
      </c>
      <c r="E30551" t="s">
        <v>141</v>
      </c>
      <c r="F30551" t="b">
        <v>0</v>
      </c>
      <c r="G30551" t="s">
        <v>153</v>
      </c>
      <c r="H30551" s="1">
        <v>45212.541666666657</v>
      </c>
      <c r="I30551" t="b">
        <v>0</v>
      </c>
      <c r="J30551" t="b">
        <v>1</v>
      </c>
      <c r="K30551" t="s">
        <v>116</v>
      </c>
      <c r="L30551" t="s">
        <v>142</v>
      </c>
      <c r="M30551" s="3">
        <v>120000</v>
      </c>
      <c r="O30551" t="s">
        <v>376</v>
      </c>
      <c r="P30551" t="s">
        <v>42043</v>
      </c>
    </row>
    <row r="30552" spans="1:16" x14ac:dyDescent="0.3">
      <c r="A30552" t="s">
        <v>0</v>
      </c>
      <c r="B30552" t="s">
        <v>42044</v>
      </c>
      <c r="C30552" t="s">
        <v>719</v>
      </c>
      <c r="D30552" t="s">
        <v>42045</v>
      </c>
      <c r="E30552" t="s">
        <v>141</v>
      </c>
      <c r="F30552" t="b">
        <v>0</v>
      </c>
      <c r="G30552" t="s">
        <v>158</v>
      </c>
      <c r="H30552" s="1">
        <v>44953.002500000002</v>
      </c>
      <c r="I30552" t="b">
        <v>0</v>
      </c>
      <c r="J30552" t="b">
        <v>1</v>
      </c>
      <c r="K30552" t="s">
        <v>116</v>
      </c>
      <c r="L30552" t="s">
        <v>166</v>
      </c>
      <c r="N30552" s="2">
        <v>24</v>
      </c>
      <c r="O30552" t="s">
        <v>42046</v>
      </c>
      <c r="P30552" t="s">
        <v>21929</v>
      </c>
    </row>
    <row r="30553" spans="1:16" x14ac:dyDescent="0.3">
      <c r="A30553" t="s">
        <v>6</v>
      </c>
      <c r="B30553" t="s">
        <v>2982</v>
      </c>
      <c r="C30553" t="s">
        <v>42047</v>
      </c>
      <c r="D30553" t="s">
        <v>2984</v>
      </c>
      <c r="E30553" t="s">
        <v>164</v>
      </c>
      <c r="F30553" t="b">
        <v>0</v>
      </c>
      <c r="G30553" t="s">
        <v>158</v>
      </c>
      <c r="H30553" s="1">
        <v>45247.461724537039</v>
      </c>
      <c r="I30553" t="b">
        <v>0</v>
      </c>
      <c r="J30553" t="b">
        <v>0</v>
      </c>
      <c r="K30553" t="s">
        <v>116</v>
      </c>
      <c r="L30553" t="s">
        <v>142</v>
      </c>
      <c r="M30553" s="3">
        <v>135144.5</v>
      </c>
      <c r="O30553" t="s">
        <v>2985</v>
      </c>
      <c r="P30553" t="s">
        <v>2986</v>
      </c>
    </row>
    <row r="30554" spans="1:16" x14ac:dyDescent="0.3">
      <c r="A30554" t="s">
        <v>2</v>
      </c>
      <c r="B30554" t="s">
        <v>42048</v>
      </c>
      <c r="C30554" t="s">
        <v>173</v>
      </c>
      <c r="D30554" t="s">
        <v>147</v>
      </c>
      <c r="E30554" t="s">
        <v>141</v>
      </c>
      <c r="F30554" t="b">
        <v>1</v>
      </c>
      <c r="G30554" t="s">
        <v>181</v>
      </c>
      <c r="H30554" s="1">
        <v>45114.795347222222</v>
      </c>
      <c r="I30554" t="b">
        <v>0</v>
      </c>
      <c r="J30554" t="b">
        <v>1</v>
      </c>
      <c r="K30554" t="s">
        <v>116</v>
      </c>
      <c r="L30554" t="s">
        <v>142</v>
      </c>
      <c r="M30554" s="3">
        <v>119238.34375</v>
      </c>
      <c r="O30554" t="s">
        <v>42049</v>
      </c>
      <c r="P30554" t="s">
        <v>42050</v>
      </c>
    </row>
    <row r="30555" spans="1:16" x14ac:dyDescent="0.3">
      <c r="A30555" t="s">
        <v>0</v>
      </c>
      <c r="B30555" t="s">
        <v>1283</v>
      </c>
      <c r="C30555" t="s">
        <v>474</v>
      </c>
      <c r="D30555" t="s">
        <v>147</v>
      </c>
      <c r="E30555" t="s">
        <v>141</v>
      </c>
      <c r="F30555" t="b">
        <v>0</v>
      </c>
      <c r="G30555" t="s">
        <v>207</v>
      </c>
      <c r="H30555" s="1">
        <v>45008.669432870367</v>
      </c>
      <c r="I30555" t="b">
        <v>0</v>
      </c>
      <c r="J30555" t="b">
        <v>1</v>
      </c>
      <c r="K30555" t="s">
        <v>116</v>
      </c>
      <c r="L30555" t="s">
        <v>142</v>
      </c>
      <c r="M30555" s="3">
        <v>55267.421875</v>
      </c>
      <c r="O30555" t="s">
        <v>6305</v>
      </c>
      <c r="P30555" t="s">
        <v>583</v>
      </c>
    </row>
    <row r="30556" spans="1:16" x14ac:dyDescent="0.3">
      <c r="A30556" t="s">
        <v>0</v>
      </c>
      <c r="B30556" t="s">
        <v>11376</v>
      </c>
      <c r="C30556" t="s">
        <v>546</v>
      </c>
      <c r="D30556" t="s">
        <v>163</v>
      </c>
      <c r="E30556" t="s">
        <v>141</v>
      </c>
      <c r="F30556" t="b">
        <v>0</v>
      </c>
      <c r="G30556" t="s">
        <v>148</v>
      </c>
      <c r="H30556" s="1">
        <v>45146.869525462957</v>
      </c>
      <c r="I30556" t="b">
        <v>0</v>
      </c>
      <c r="J30556" t="b">
        <v>0</v>
      </c>
      <c r="K30556" t="s">
        <v>116</v>
      </c>
      <c r="L30556" t="s">
        <v>166</v>
      </c>
      <c r="N30556" s="2">
        <v>22.694999694824219</v>
      </c>
      <c r="O30556" t="s">
        <v>6904</v>
      </c>
      <c r="P30556" t="s">
        <v>1039</v>
      </c>
    </row>
    <row r="30557" spans="1:16" x14ac:dyDescent="0.3">
      <c r="A30557" t="s">
        <v>0</v>
      </c>
      <c r="B30557" t="s">
        <v>0</v>
      </c>
      <c r="C30557" t="s">
        <v>162</v>
      </c>
      <c r="D30557" t="s">
        <v>140</v>
      </c>
      <c r="E30557" t="s">
        <v>141</v>
      </c>
      <c r="F30557" t="b">
        <v>0</v>
      </c>
      <c r="G30557" t="s">
        <v>165</v>
      </c>
      <c r="H30557" s="1">
        <v>44981.667650462958</v>
      </c>
      <c r="I30557" t="b">
        <v>0</v>
      </c>
      <c r="J30557" t="b">
        <v>0</v>
      </c>
      <c r="K30557" t="s">
        <v>116</v>
      </c>
      <c r="L30557" t="s">
        <v>166</v>
      </c>
      <c r="N30557" s="2">
        <v>59.5</v>
      </c>
      <c r="O30557" t="s">
        <v>11027</v>
      </c>
      <c r="P30557" t="s">
        <v>10011</v>
      </c>
    </row>
    <row r="30558" spans="1:16" x14ac:dyDescent="0.3">
      <c r="A30558" t="s">
        <v>5</v>
      </c>
      <c r="B30558" t="s">
        <v>42051</v>
      </c>
      <c r="C30558" t="s">
        <v>655</v>
      </c>
      <c r="D30558" t="s">
        <v>282</v>
      </c>
      <c r="E30558" t="s">
        <v>206</v>
      </c>
      <c r="F30558" t="b">
        <v>0</v>
      </c>
      <c r="G30558" t="s">
        <v>158</v>
      </c>
      <c r="H30558" s="1">
        <v>45233.713692129633</v>
      </c>
      <c r="I30558" t="b">
        <v>1</v>
      </c>
      <c r="J30558" t="b">
        <v>0</v>
      </c>
      <c r="K30558" t="s">
        <v>116</v>
      </c>
      <c r="L30558" t="s">
        <v>166</v>
      </c>
      <c r="N30558" s="2">
        <v>67.5</v>
      </c>
      <c r="O30558" t="s">
        <v>4910</v>
      </c>
      <c r="P30558" t="s">
        <v>42052</v>
      </c>
    </row>
    <row r="30559" spans="1:16" x14ac:dyDescent="0.3">
      <c r="A30559" t="s">
        <v>0</v>
      </c>
      <c r="B30559" t="s">
        <v>8433</v>
      </c>
      <c r="C30559" t="s">
        <v>4993</v>
      </c>
      <c r="D30559" t="s">
        <v>329</v>
      </c>
      <c r="E30559" t="s">
        <v>330</v>
      </c>
      <c r="F30559" t="b">
        <v>0</v>
      </c>
      <c r="G30559" t="s">
        <v>148</v>
      </c>
      <c r="H30559" s="1">
        <v>45192.450057870366</v>
      </c>
      <c r="I30559" t="b">
        <v>0</v>
      </c>
      <c r="J30559" t="b">
        <v>1</v>
      </c>
      <c r="K30559" t="s">
        <v>116</v>
      </c>
      <c r="L30559" t="s">
        <v>166</v>
      </c>
      <c r="N30559" s="2">
        <v>22</v>
      </c>
      <c r="O30559" t="s">
        <v>331</v>
      </c>
      <c r="P30559" t="s">
        <v>42053</v>
      </c>
    </row>
    <row r="30560" spans="1:16" x14ac:dyDescent="0.3">
      <c r="A30560" t="s">
        <v>7</v>
      </c>
      <c r="B30560" t="s">
        <v>42054</v>
      </c>
      <c r="C30560" t="s">
        <v>162</v>
      </c>
      <c r="D30560" t="s">
        <v>2920</v>
      </c>
      <c r="E30560" t="s">
        <v>141</v>
      </c>
      <c r="F30560" t="b">
        <v>0</v>
      </c>
      <c r="G30560" t="s">
        <v>165</v>
      </c>
      <c r="H30560" s="1">
        <v>45033.876145833332</v>
      </c>
      <c r="I30560" t="b">
        <v>1</v>
      </c>
      <c r="J30560" t="b">
        <v>0</v>
      </c>
      <c r="K30560" t="s">
        <v>116</v>
      </c>
      <c r="L30560" t="s">
        <v>142</v>
      </c>
      <c r="M30560" s="3">
        <v>116600</v>
      </c>
      <c r="O30560" t="s">
        <v>1179</v>
      </c>
    </row>
    <row r="30561" spans="1:16" x14ac:dyDescent="0.3">
      <c r="A30561" t="s">
        <v>7</v>
      </c>
      <c r="B30561" t="s">
        <v>42055</v>
      </c>
      <c r="C30561" t="s">
        <v>173</v>
      </c>
      <c r="D30561" t="s">
        <v>268</v>
      </c>
      <c r="E30561" t="s">
        <v>141</v>
      </c>
      <c r="F30561" t="b">
        <v>1</v>
      </c>
      <c r="G30561" t="s">
        <v>181</v>
      </c>
      <c r="H30561" s="1">
        <v>45240.347974537042</v>
      </c>
      <c r="I30561" t="b">
        <v>0</v>
      </c>
      <c r="J30561" t="b">
        <v>1</v>
      </c>
      <c r="K30561" t="s">
        <v>116</v>
      </c>
      <c r="L30561" t="s">
        <v>142</v>
      </c>
      <c r="M30561" s="3">
        <v>120000</v>
      </c>
      <c r="O30561" t="s">
        <v>269</v>
      </c>
      <c r="P30561" t="s">
        <v>241</v>
      </c>
    </row>
    <row r="30562" spans="1:16" x14ac:dyDescent="0.3">
      <c r="A30562" t="s">
        <v>1</v>
      </c>
      <c r="B30562" t="s">
        <v>5627</v>
      </c>
      <c r="C30562" t="s">
        <v>4413</v>
      </c>
      <c r="D30562" t="s">
        <v>157</v>
      </c>
      <c r="E30562" t="s">
        <v>141</v>
      </c>
      <c r="F30562" t="b">
        <v>0</v>
      </c>
      <c r="G30562" t="s">
        <v>153</v>
      </c>
      <c r="H30562" s="1">
        <v>45155.085405092592</v>
      </c>
      <c r="I30562" t="b">
        <v>0</v>
      </c>
      <c r="J30562" t="b">
        <v>0</v>
      </c>
      <c r="K30562" t="s">
        <v>116</v>
      </c>
      <c r="L30562" t="s">
        <v>142</v>
      </c>
      <c r="M30562" s="3">
        <v>99150</v>
      </c>
      <c r="O30562" t="s">
        <v>42056</v>
      </c>
      <c r="P30562" t="s">
        <v>42057</v>
      </c>
    </row>
    <row r="30563" spans="1:16" x14ac:dyDescent="0.3">
      <c r="A30563" t="s">
        <v>0</v>
      </c>
      <c r="B30563" t="s">
        <v>0</v>
      </c>
      <c r="C30563" t="s">
        <v>17361</v>
      </c>
      <c r="D30563" t="s">
        <v>140</v>
      </c>
      <c r="F30563" t="b">
        <v>0</v>
      </c>
      <c r="G30563" t="s">
        <v>158</v>
      </c>
      <c r="H30563" s="1">
        <v>45174.667847222219</v>
      </c>
      <c r="I30563" t="b">
        <v>1</v>
      </c>
      <c r="J30563" t="b">
        <v>0</v>
      </c>
      <c r="K30563" t="s">
        <v>116</v>
      </c>
      <c r="L30563" t="s">
        <v>166</v>
      </c>
      <c r="N30563" s="2">
        <v>35.875</v>
      </c>
      <c r="O30563" t="s">
        <v>391</v>
      </c>
      <c r="P30563" t="s">
        <v>8533</v>
      </c>
    </row>
    <row r="30564" spans="1:16" x14ac:dyDescent="0.3">
      <c r="A30564" t="s">
        <v>0</v>
      </c>
      <c r="B30564" t="s">
        <v>42058</v>
      </c>
      <c r="C30564" t="s">
        <v>29303</v>
      </c>
      <c r="D30564" t="s">
        <v>157</v>
      </c>
      <c r="E30564" t="s">
        <v>141</v>
      </c>
      <c r="F30564" t="b">
        <v>0</v>
      </c>
      <c r="G30564" t="s">
        <v>57</v>
      </c>
      <c r="H30564" s="1">
        <v>45029.428495370368</v>
      </c>
      <c r="I30564" t="b">
        <v>1</v>
      </c>
      <c r="J30564" t="b">
        <v>0</v>
      </c>
      <c r="K30564" t="s">
        <v>57</v>
      </c>
      <c r="L30564" t="s">
        <v>142</v>
      </c>
      <c r="M30564" s="3">
        <v>64800</v>
      </c>
      <c r="O30564" t="s">
        <v>40623</v>
      </c>
      <c r="P30564" t="s">
        <v>5672</v>
      </c>
    </row>
    <row r="30565" spans="1:16" x14ac:dyDescent="0.3">
      <c r="A30565" t="s">
        <v>0</v>
      </c>
      <c r="B30565" t="s">
        <v>42059</v>
      </c>
      <c r="C30565" t="s">
        <v>213</v>
      </c>
      <c r="D30565" t="s">
        <v>140</v>
      </c>
      <c r="E30565" t="s">
        <v>141</v>
      </c>
      <c r="F30565" t="b">
        <v>0</v>
      </c>
      <c r="G30565" t="s">
        <v>181</v>
      </c>
      <c r="H30565" s="1">
        <v>45054.917847222219</v>
      </c>
      <c r="I30565" t="b">
        <v>0</v>
      </c>
      <c r="J30565" t="b">
        <v>1</v>
      </c>
      <c r="K30565" t="s">
        <v>116</v>
      </c>
      <c r="L30565" t="s">
        <v>166</v>
      </c>
      <c r="N30565" s="2">
        <v>55</v>
      </c>
      <c r="O30565" t="s">
        <v>4867</v>
      </c>
      <c r="P30565" t="s">
        <v>15897</v>
      </c>
    </row>
    <row r="30566" spans="1:16" x14ac:dyDescent="0.3">
      <c r="A30566" t="s">
        <v>6</v>
      </c>
      <c r="B30566" t="s">
        <v>6</v>
      </c>
      <c r="C30566" t="s">
        <v>190</v>
      </c>
      <c r="D30566" t="s">
        <v>345</v>
      </c>
      <c r="E30566" t="s">
        <v>141</v>
      </c>
      <c r="F30566" t="b">
        <v>0</v>
      </c>
      <c r="G30566" t="s">
        <v>181</v>
      </c>
      <c r="H30566" s="1">
        <v>44938.712199074071</v>
      </c>
      <c r="I30566" t="b">
        <v>0</v>
      </c>
      <c r="J30566" t="b">
        <v>1</v>
      </c>
      <c r="K30566" t="s">
        <v>116</v>
      </c>
      <c r="L30566" t="s">
        <v>142</v>
      </c>
      <c r="M30566" s="3">
        <v>190500</v>
      </c>
      <c r="O30566" t="s">
        <v>22263</v>
      </c>
      <c r="P30566" t="s">
        <v>202</v>
      </c>
    </row>
    <row r="30567" spans="1:16" x14ac:dyDescent="0.3">
      <c r="A30567" t="s">
        <v>0</v>
      </c>
      <c r="B30567" t="s">
        <v>19579</v>
      </c>
      <c r="C30567" t="s">
        <v>173</v>
      </c>
      <c r="D30567" t="s">
        <v>140</v>
      </c>
      <c r="E30567" t="s">
        <v>141</v>
      </c>
      <c r="F30567" t="b">
        <v>1</v>
      </c>
      <c r="G30567" t="s">
        <v>181</v>
      </c>
      <c r="H30567" s="1">
        <v>45033.833935185183</v>
      </c>
      <c r="I30567" t="b">
        <v>0</v>
      </c>
      <c r="J30567" t="b">
        <v>1</v>
      </c>
      <c r="K30567" t="s">
        <v>116</v>
      </c>
      <c r="L30567" t="s">
        <v>142</v>
      </c>
      <c r="M30567" s="3">
        <v>103000</v>
      </c>
      <c r="O30567" t="s">
        <v>42060</v>
      </c>
      <c r="P30567" t="s">
        <v>42061</v>
      </c>
    </row>
    <row r="30568" spans="1:16" x14ac:dyDescent="0.3">
      <c r="A30568" t="s">
        <v>0</v>
      </c>
      <c r="B30568" t="s">
        <v>24922</v>
      </c>
      <c r="C30568" t="s">
        <v>1371</v>
      </c>
      <c r="D30568" t="s">
        <v>619</v>
      </c>
      <c r="E30568" t="s">
        <v>141</v>
      </c>
      <c r="F30568" t="b">
        <v>0</v>
      </c>
      <c r="G30568" t="s">
        <v>153</v>
      </c>
      <c r="H30568" s="1">
        <v>45036.916712962957</v>
      </c>
      <c r="I30568" t="b">
        <v>0</v>
      </c>
      <c r="J30568" t="b">
        <v>0</v>
      </c>
      <c r="K30568" t="s">
        <v>116</v>
      </c>
      <c r="L30568" t="s">
        <v>142</v>
      </c>
      <c r="M30568" s="3">
        <v>70000</v>
      </c>
      <c r="O30568" t="s">
        <v>24923</v>
      </c>
      <c r="P30568" t="s">
        <v>583</v>
      </c>
    </row>
    <row r="30569" spans="1:16" x14ac:dyDescent="0.3">
      <c r="A30569" t="s">
        <v>0</v>
      </c>
      <c r="B30569" t="s">
        <v>0</v>
      </c>
      <c r="C30569" t="s">
        <v>1474</v>
      </c>
      <c r="D30569" t="s">
        <v>147</v>
      </c>
      <c r="E30569" t="s">
        <v>141</v>
      </c>
      <c r="F30569" t="b">
        <v>0</v>
      </c>
      <c r="G30569" t="s">
        <v>153</v>
      </c>
      <c r="H30569" s="1">
        <v>44995.750381944446</v>
      </c>
      <c r="I30569" t="b">
        <v>1</v>
      </c>
      <c r="J30569" t="b">
        <v>1</v>
      </c>
      <c r="K30569" t="s">
        <v>116</v>
      </c>
      <c r="L30569" t="s">
        <v>166</v>
      </c>
      <c r="N30569" s="2">
        <v>35</v>
      </c>
      <c r="O30569" t="s">
        <v>42062</v>
      </c>
      <c r="P30569" t="s">
        <v>371</v>
      </c>
    </row>
    <row r="30570" spans="1:16" x14ac:dyDescent="0.3">
      <c r="A30570" t="s">
        <v>0</v>
      </c>
      <c r="B30570" t="s">
        <v>42063</v>
      </c>
      <c r="C30570" t="s">
        <v>173</v>
      </c>
      <c r="D30570" t="s">
        <v>329</v>
      </c>
      <c r="E30570" t="s">
        <v>141</v>
      </c>
      <c r="F30570" t="b">
        <v>1</v>
      </c>
      <c r="G30570" t="s">
        <v>158</v>
      </c>
      <c r="H30570" s="1">
        <v>45234.33452546296</v>
      </c>
      <c r="I30570" t="b">
        <v>0</v>
      </c>
      <c r="J30570" t="b">
        <v>1</v>
      </c>
      <c r="K30570" t="s">
        <v>116</v>
      </c>
      <c r="L30570" t="s">
        <v>166</v>
      </c>
      <c r="N30570" s="2">
        <v>38</v>
      </c>
      <c r="O30570" t="s">
        <v>1350</v>
      </c>
      <c r="P30570" t="s">
        <v>583</v>
      </c>
    </row>
    <row r="30571" spans="1:16" x14ac:dyDescent="0.3">
      <c r="A30571" t="s">
        <v>2</v>
      </c>
      <c r="B30571" t="s">
        <v>42064</v>
      </c>
      <c r="C30571" t="s">
        <v>494</v>
      </c>
      <c r="D30571" t="s">
        <v>157</v>
      </c>
      <c r="E30571" t="s">
        <v>141</v>
      </c>
      <c r="F30571" t="b">
        <v>0</v>
      </c>
      <c r="G30571" t="s">
        <v>104</v>
      </c>
      <c r="H30571" s="1">
        <v>45027.327418981477</v>
      </c>
      <c r="I30571" t="b">
        <v>0</v>
      </c>
      <c r="J30571" t="b">
        <v>0</v>
      </c>
      <c r="K30571" t="s">
        <v>104</v>
      </c>
      <c r="L30571" t="s">
        <v>142</v>
      </c>
      <c r="M30571" s="3">
        <v>80850</v>
      </c>
      <c r="O30571" t="s">
        <v>42065</v>
      </c>
      <c r="P30571" t="s">
        <v>23980</v>
      </c>
    </row>
    <row r="30572" spans="1:16" x14ac:dyDescent="0.3">
      <c r="A30572" t="s">
        <v>6</v>
      </c>
      <c r="B30572" t="s">
        <v>6</v>
      </c>
      <c r="C30572" t="s">
        <v>5018</v>
      </c>
      <c r="D30572" t="s">
        <v>157</v>
      </c>
      <c r="E30572" t="s">
        <v>141</v>
      </c>
      <c r="F30572" t="b">
        <v>0</v>
      </c>
      <c r="G30572" t="s">
        <v>75</v>
      </c>
      <c r="H30572" s="1">
        <v>45134.527430555558</v>
      </c>
      <c r="I30572" t="b">
        <v>0</v>
      </c>
      <c r="J30572" t="b">
        <v>0</v>
      </c>
      <c r="K30572" t="s">
        <v>75</v>
      </c>
      <c r="L30572" t="s">
        <v>142</v>
      </c>
      <c r="M30572" s="3">
        <v>157500</v>
      </c>
      <c r="O30572" t="s">
        <v>5019</v>
      </c>
      <c r="P30572" t="s">
        <v>42066</v>
      </c>
    </row>
    <row r="30573" spans="1:16" x14ac:dyDescent="0.3">
      <c r="A30573" t="s">
        <v>0</v>
      </c>
      <c r="B30573" t="s">
        <v>0</v>
      </c>
      <c r="C30573" t="s">
        <v>914</v>
      </c>
      <c r="D30573" t="s">
        <v>214</v>
      </c>
      <c r="E30573" t="s">
        <v>141</v>
      </c>
      <c r="F30573" t="b">
        <v>0</v>
      </c>
      <c r="G30573" t="s">
        <v>153</v>
      </c>
      <c r="H30573" s="1">
        <v>45160.333634259259</v>
      </c>
      <c r="I30573" t="b">
        <v>0</v>
      </c>
      <c r="J30573" t="b">
        <v>1</v>
      </c>
      <c r="K30573" t="s">
        <v>116</v>
      </c>
      <c r="L30573" t="s">
        <v>142</v>
      </c>
      <c r="M30573" s="3">
        <v>115000</v>
      </c>
      <c r="O30573" t="s">
        <v>508</v>
      </c>
      <c r="P30573" t="s">
        <v>42067</v>
      </c>
    </row>
    <row r="30574" spans="1:16" x14ac:dyDescent="0.3">
      <c r="A30574" t="s">
        <v>2</v>
      </c>
      <c r="B30574" t="s">
        <v>2</v>
      </c>
      <c r="C30574" t="s">
        <v>507</v>
      </c>
      <c r="D30574" t="s">
        <v>214</v>
      </c>
      <c r="E30574" t="s">
        <v>141</v>
      </c>
      <c r="F30574" t="b">
        <v>0</v>
      </c>
      <c r="G30574" t="s">
        <v>148</v>
      </c>
      <c r="H30574" s="1">
        <v>45028.417662037027</v>
      </c>
      <c r="I30574" t="b">
        <v>0</v>
      </c>
      <c r="J30574" t="b">
        <v>1</v>
      </c>
      <c r="K30574" t="s">
        <v>116</v>
      </c>
      <c r="L30574" t="s">
        <v>142</v>
      </c>
      <c r="M30574" s="3">
        <v>115000</v>
      </c>
      <c r="O30574" t="s">
        <v>508</v>
      </c>
      <c r="P30574" t="s">
        <v>24368</v>
      </c>
    </row>
    <row r="30575" spans="1:16" x14ac:dyDescent="0.3">
      <c r="A30575" t="s">
        <v>0</v>
      </c>
      <c r="B30575" t="s">
        <v>42068</v>
      </c>
      <c r="C30575" t="s">
        <v>581</v>
      </c>
      <c r="D30575" t="s">
        <v>7863</v>
      </c>
      <c r="E30575" t="s">
        <v>206</v>
      </c>
      <c r="F30575" t="b">
        <v>0</v>
      </c>
      <c r="G30575" t="s">
        <v>148</v>
      </c>
      <c r="H30575" s="1">
        <v>45018.434548611112</v>
      </c>
      <c r="I30575" t="b">
        <v>1</v>
      </c>
      <c r="J30575" t="b">
        <v>1</v>
      </c>
      <c r="K30575" t="s">
        <v>116</v>
      </c>
      <c r="L30575" t="s">
        <v>166</v>
      </c>
      <c r="N30575" s="2">
        <v>56</v>
      </c>
      <c r="O30575" t="s">
        <v>5268</v>
      </c>
      <c r="P30575" t="s">
        <v>638</v>
      </c>
    </row>
    <row r="30576" spans="1:16" x14ac:dyDescent="0.3">
      <c r="A30576" t="s">
        <v>2</v>
      </c>
      <c r="B30576" t="s">
        <v>42069</v>
      </c>
      <c r="C30576" t="s">
        <v>430</v>
      </c>
      <c r="D30576" t="s">
        <v>214</v>
      </c>
      <c r="E30576" t="s">
        <v>141</v>
      </c>
      <c r="F30576" t="b">
        <v>0</v>
      </c>
      <c r="G30576" t="s">
        <v>165</v>
      </c>
      <c r="H30576" s="1">
        <v>44938.337650462963</v>
      </c>
      <c r="I30576" t="b">
        <v>0</v>
      </c>
      <c r="J30576" t="b">
        <v>0</v>
      </c>
      <c r="K30576" t="s">
        <v>116</v>
      </c>
      <c r="L30576" t="s">
        <v>142</v>
      </c>
      <c r="M30576" s="3">
        <v>90000</v>
      </c>
      <c r="O30576" t="s">
        <v>27319</v>
      </c>
      <c r="P30576" t="s">
        <v>42070</v>
      </c>
    </row>
    <row r="30577" spans="1:16" x14ac:dyDescent="0.3">
      <c r="A30577" t="s">
        <v>0</v>
      </c>
      <c r="B30577" t="s">
        <v>22853</v>
      </c>
      <c r="C30577" t="s">
        <v>1097</v>
      </c>
      <c r="D30577" t="s">
        <v>147</v>
      </c>
      <c r="E30577" t="s">
        <v>141</v>
      </c>
      <c r="F30577" t="b">
        <v>0</v>
      </c>
      <c r="G30577" t="s">
        <v>153</v>
      </c>
      <c r="H30577" s="1">
        <v>45275.666689814818</v>
      </c>
      <c r="I30577" t="b">
        <v>1</v>
      </c>
      <c r="J30577" t="b">
        <v>0</v>
      </c>
      <c r="K30577" t="s">
        <v>116</v>
      </c>
      <c r="L30577" t="s">
        <v>142</v>
      </c>
      <c r="M30577" s="3">
        <v>120000</v>
      </c>
      <c r="O30577" t="s">
        <v>42071</v>
      </c>
      <c r="P30577" t="s">
        <v>42072</v>
      </c>
    </row>
    <row r="30578" spans="1:16" x14ac:dyDescent="0.3">
      <c r="A30578" t="s">
        <v>0</v>
      </c>
      <c r="B30578" t="s">
        <v>0</v>
      </c>
      <c r="C30578" t="s">
        <v>882</v>
      </c>
      <c r="D30578" t="s">
        <v>282</v>
      </c>
      <c r="E30578" t="s">
        <v>206</v>
      </c>
      <c r="F30578" t="b">
        <v>0</v>
      </c>
      <c r="G30578" t="s">
        <v>153</v>
      </c>
      <c r="H30578" s="1">
        <v>45272.625138888892</v>
      </c>
      <c r="I30578" t="b">
        <v>0</v>
      </c>
      <c r="J30578" t="b">
        <v>0</v>
      </c>
      <c r="K30578" t="s">
        <v>116</v>
      </c>
      <c r="L30578" t="s">
        <v>166</v>
      </c>
      <c r="N30578" s="2">
        <v>55</v>
      </c>
      <c r="O30578" t="s">
        <v>2874</v>
      </c>
      <c r="P30578" t="s">
        <v>42073</v>
      </c>
    </row>
    <row r="30579" spans="1:16" x14ac:dyDescent="0.3">
      <c r="A30579" t="s">
        <v>0</v>
      </c>
      <c r="B30579" t="s">
        <v>4605</v>
      </c>
      <c r="C30579" t="s">
        <v>17199</v>
      </c>
      <c r="D30579" t="s">
        <v>140</v>
      </c>
      <c r="E30579" t="s">
        <v>141</v>
      </c>
      <c r="F30579" t="b">
        <v>0</v>
      </c>
      <c r="G30579" t="s">
        <v>158</v>
      </c>
      <c r="H30579" s="1">
        <v>45098.668032407397</v>
      </c>
      <c r="I30579" t="b">
        <v>1</v>
      </c>
      <c r="J30579" t="b">
        <v>0</v>
      </c>
      <c r="K30579" t="s">
        <v>116</v>
      </c>
      <c r="L30579" t="s">
        <v>142</v>
      </c>
      <c r="M30579" s="3">
        <v>85000</v>
      </c>
      <c r="O30579" t="s">
        <v>391</v>
      </c>
      <c r="P30579" t="s">
        <v>42074</v>
      </c>
    </row>
    <row r="30580" spans="1:16" x14ac:dyDescent="0.3">
      <c r="A30580" t="s">
        <v>2</v>
      </c>
      <c r="B30580" t="s">
        <v>2</v>
      </c>
      <c r="D30580" t="s">
        <v>186</v>
      </c>
      <c r="E30580" t="s">
        <v>141</v>
      </c>
      <c r="F30580" t="b">
        <v>0</v>
      </c>
      <c r="G30580" t="s">
        <v>153</v>
      </c>
      <c r="H30580" s="1">
        <v>44986.921400462961</v>
      </c>
      <c r="I30580" t="b">
        <v>0</v>
      </c>
      <c r="J30580" t="b">
        <v>1</v>
      </c>
      <c r="K30580" t="s">
        <v>116</v>
      </c>
      <c r="L30580" t="s">
        <v>142</v>
      </c>
      <c r="M30580" s="3">
        <v>125000</v>
      </c>
      <c r="O30580" t="s">
        <v>17949</v>
      </c>
      <c r="P30580" t="s">
        <v>13581</v>
      </c>
    </row>
    <row r="30581" spans="1:16" x14ac:dyDescent="0.3">
      <c r="A30581" t="s">
        <v>1</v>
      </c>
      <c r="B30581" t="s">
        <v>1</v>
      </c>
      <c r="C30581" t="s">
        <v>7877</v>
      </c>
      <c r="D30581" t="s">
        <v>1059</v>
      </c>
      <c r="E30581" t="s">
        <v>141</v>
      </c>
      <c r="F30581" t="b">
        <v>0</v>
      </c>
      <c r="G30581" t="s">
        <v>15</v>
      </c>
      <c r="H30581" s="1">
        <v>45101.002384259264</v>
      </c>
      <c r="I30581" t="b">
        <v>1</v>
      </c>
      <c r="J30581" t="b">
        <v>0</v>
      </c>
      <c r="K30581" t="s">
        <v>15</v>
      </c>
      <c r="L30581" t="s">
        <v>166</v>
      </c>
      <c r="N30581" s="2">
        <v>20</v>
      </c>
      <c r="O30581" t="s">
        <v>9396</v>
      </c>
      <c r="P30581" t="s">
        <v>9397</v>
      </c>
    </row>
    <row r="30582" spans="1:16" x14ac:dyDescent="0.3">
      <c r="A30582" t="s">
        <v>6</v>
      </c>
      <c r="B30582" t="s">
        <v>6</v>
      </c>
      <c r="C30582" t="s">
        <v>173</v>
      </c>
      <c r="D30582" t="s">
        <v>147</v>
      </c>
      <c r="E30582" t="s">
        <v>141</v>
      </c>
      <c r="F30582" t="b">
        <v>1</v>
      </c>
      <c r="G30582" t="s">
        <v>181</v>
      </c>
      <c r="H30582" s="1">
        <v>45025.420138888891</v>
      </c>
      <c r="I30582" t="b">
        <v>0</v>
      </c>
      <c r="J30582" t="b">
        <v>1</v>
      </c>
      <c r="K30582" t="s">
        <v>116</v>
      </c>
      <c r="L30582" t="s">
        <v>142</v>
      </c>
      <c r="M30582" s="3">
        <v>151000</v>
      </c>
      <c r="O30582" t="s">
        <v>2145</v>
      </c>
      <c r="P30582" t="s">
        <v>202</v>
      </c>
    </row>
    <row r="30583" spans="1:16" x14ac:dyDescent="0.3">
      <c r="A30583" t="s">
        <v>7</v>
      </c>
      <c r="B30583" t="s">
        <v>42075</v>
      </c>
      <c r="C30583" t="s">
        <v>4654</v>
      </c>
      <c r="D30583" t="s">
        <v>1342</v>
      </c>
      <c r="E30583" t="s">
        <v>141</v>
      </c>
      <c r="F30583" t="b">
        <v>0</v>
      </c>
      <c r="G30583" t="s">
        <v>158</v>
      </c>
      <c r="H30583" s="1">
        <v>45061.459282407413</v>
      </c>
      <c r="I30583" t="b">
        <v>1</v>
      </c>
      <c r="J30583" t="b">
        <v>1</v>
      </c>
      <c r="K30583" t="s">
        <v>116</v>
      </c>
      <c r="L30583" t="s">
        <v>142</v>
      </c>
      <c r="M30583" s="3">
        <v>107500</v>
      </c>
      <c r="O30583" t="s">
        <v>3342</v>
      </c>
      <c r="P30583" t="s">
        <v>1993</v>
      </c>
    </row>
    <row r="30584" spans="1:16" x14ac:dyDescent="0.3">
      <c r="A30584" t="s">
        <v>0</v>
      </c>
      <c r="B30584" t="s">
        <v>2054</v>
      </c>
      <c r="C30584" t="s">
        <v>248</v>
      </c>
      <c r="D30584" t="s">
        <v>147</v>
      </c>
      <c r="E30584" t="s">
        <v>141</v>
      </c>
      <c r="F30584" t="b">
        <v>0</v>
      </c>
      <c r="G30584" t="s">
        <v>148</v>
      </c>
      <c r="H30584" s="1">
        <v>45113.772557870368</v>
      </c>
      <c r="I30584" t="b">
        <v>0</v>
      </c>
      <c r="J30584" t="b">
        <v>1</v>
      </c>
      <c r="K30584" t="s">
        <v>116</v>
      </c>
      <c r="L30584" t="s">
        <v>142</v>
      </c>
      <c r="M30584" s="3">
        <v>122500</v>
      </c>
      <c r="O30584" t="s">
        <v>2056</v>
      </c>
      <c r="P30584" t="s">
        <v>2057</v>
      </c>
    </row>
    <row r="30585" spans="1:16" x14ac:dyDescent="0.3">
      <c r="A30585" t="s">
        <v>7</v>
      </c>
      <c r="B30585" t="s">
        <v>6733</v>
      </c>
      <c r="C30585" t="s">
        <v>204</v>
      </c>
      <c r="D30585" t="s">
        <v>186</v>
      </c>
      <c r="E30585" t="s">
        <v>141</v>
      </c>
      <c r="F30585" t="b">
        <v>0</v>
      </c>
      <c r="G30585" t="s">
        <v>181</v>
      </c>
      <c r="H30585" s="1">
        <v>45212.959027777782</v>
      </c>
      <c r="I30585" t="b">
        <v>0</v>
      </c>
      <c r="J30585" t="b">
        <v>1</v>
      </c>
      <c r="K30585" t="s">
        <v>116</v>
      </c>
      <c r="L30585" t="s">
        <v>142</v>
      </c>
      <c r="M30585" s="3">
        <v>85000</v>
      </c>
      <c r="O30585" t="s">
        <v>22533</v>
      </c>
      <c r="P30585" t="s">
        <v>42076</v>
      </c>
    </row>
    <row r="30586" spans="1:16" x14ac:dyDescent="0.3">
      <c r="A30586" t="s">
        <v>0</v>
      </c>
      <c r="B30586" t="s">
        <v>6728</v>
      </c>
      <c r="C30586" t="s">
        <v>173</v>
      </c>
      <c r="D30586" t="s">
        <v>140</v>
      </c>
      <c r="E30586" t="s">
        <v>141</v>
      </c>
      <c r="F30586" t="b">
        <v>1</v>
      </c>
      <c r="G30586" t="s">
        <v>165</v>
      </c>
      <c r="H30586" s="1">
        <v>45250.792337962957</v>
      </c>
      <c r="I30586" t="b">
        <v>0</v>
      </c>
      <c r="J30586" t="b">
        <v>1</v>
      </c>
      <c r="K30586" t="s">
        <v>116</v>
      </c>
      <c r="L30586" t="s">
        <v>142</v>
      </c>
      <c r="M30586" s="3">
        <v>57500</v>
      </c>
      <c r="O30586" t="s">
        <v>42077</v>
      </c>
      <c r="P30586" t="s">
        <v>42078</v>
      </c>
    </row>
    <row r="30587" spans="1:16" x14ac:dyDescent="0.3">
      <c r="A30587" t="s">
        <v>0</v>
      </c>
      <c r="B30587" t="s">
        <v>42079</v>
      </c>
      <c r="C30587" t="s">
        <v>204</v>
      </c>
      <c r="D30587" t="s">
        <v>157</v>
      </c>
      <c r="E30587" t="s">
        <v>141</v>
      </c>
      <c r="F30587" t="b">
        <v>0</v>
      </c>
      <c r="G30587" t="s">
        <v>181</v>
      </c>
      <c r="H30587" s="1">
        <v>45034.33625</v>
      </c>
      <c r="I30587" t="b">
        <v>0</v>
      </c>
      <c r="J30587" t="b">
        <v>1</v>
      </c>
      <c r="K30587" t="s">
        <v>116</v>
      </c>
      <c r="L30587" t="s">
        <v>142</v>
      </c>
      <c r="M30587" s="3">
        <v>132500</v>
      </c>
      <c r="O30587" t="s">
        <v>42080</v>
      </c>
      <c r="P30587" t="s">
        <v>20417</v>
      </c>
    </row>
    <row r="30588" spans="1:16" x14ac:dyDescent="0.3">
      <c r="A30588" t="s">
        <v>0</v>
      </c>
      <c r="B30588" t="s">
        <v>42081</v>
      </c>
      <c r="C30588" t="s">
        <v>455</v>
      </c>
      <c r="D30588" t="s">
        <v>42082</v>
      </c>
      <c r="E30588" t="s">
        <v>141</v>
      </c>
      <c r="F30588" t="b">
        <v>0</v>
      </c>
      <c r="G30588" t="s">
        <v>158</v>
      </c>
      <c r="H30588" s="1">
        <v>45238.390451388892</v>
      </c>
      <c r="I30588" t="b">
        <v>1</v>
      </c>
      <c r="J30588" t="b">
        <v>0</v>
      </c>
      <c r="K30588" t="s">
        <v>116</v>
      </c>
      <c r="L30588" t="s">
        <v>142</v>
      </c>
      <c r="M30588" s="3">
        <v>40000</v>
      </c>
      <c r="O30588" t="s">
        <v>33116</v>
      </c>
      <c r="P30588" t="s">
        <v>13318</v>
      </c>
    </row>
    <row r="30589" spans="1:16" x14ac:dyDescent="0.3">
      <c r="A30589" t="s">
        <v>0</v>
      </c>
      <c r="B30589" t="s">
        <v>42083</v>
      </c>
      <c r="C30589" t="s">
        <v>1213</v>
      </c>
      <c r="D30589" t="s">
        <v>521</v>
      </c>
      <c r="E30589" t="s">
        <v>141</v>
      </c>
      <c r="F30589" t="b">
        <v>0</v>
      </c>
      <c r="G30589" t="s">
        <v>158</v>
      </c>
      <c r="H30589" s="1">
        <v>45085.292581018519</v>
      </c>
      <c r="I30589" t="b">
        <v>0</v>
      </c>
      <c r="J30589" t="b">
        <v>0</v>
      </c>
      <c r="K30589" t="s">
        <v>116</v>
      </c>
      <c r="L30589" t="s">
        <v>166</v>
      </c>
      <c r="N30589" s="2">
        <v>30.5</v>
      </c>
      <c r="O30589" t="s">
        <v>18519</v>
      </c>
      <c r="P30589" t="s">
        <v>11226</v>
      </c>
    </row>
    <row r="30590" spans="1:16" x14ac:dyDescent="0.3">
      <c r="A30590" t="s">
        <v>6</v>
      </c>
      <c r="B30590" t="s">
        <v>6215</v>
      </c>
      <c r="C30590" t="s">
        <v>173</v>
      </c>
      <c r="D30590" t="s">
        <v>712</v>
      </c>
      <c r="E30590" t="s">
        <v>141</v>
      </c>
      <c r="F30590" t="b">
        <v>1</v>
      </c>
      <c r="G30590" t="s">
        <v>181</v>
      </c>
      <c r="H30590" s="1">
        <v>45223.710821759261</v>
      </c>
      <c r="I30590" t="b">
        <v>0</v>
      </c>
      <c r="J30590" t="b">
        <v>1</v>
      </c>
      <c r="K30590" t="s">
        <v>116</v>
      </c>
      <c r="L30590" t="s">
        <v>142</v>
      </c>
      <c r="M30590" s="3">
        <v>174000</v>
      </c>
      <c r="O30590" t="s">
        <v>27720</v>
      </c>
      <c r="P30590" t="s">
        <v>13794</v>
      </c>
    </row>
    <row r="30591" spans="1:16" x14ac:dyDescent="0.3">
      <c r="A30591" t="s">
        <v>2</v>
      </c>
      <c r="B30591" t="s">
        <v>31379</v>
      </c>
      <c r="C30591" t="s">
        <v>3803</v>
      </c>
      <c r="D30591" t="s">
        <v>147</v>
      </c>
      <c r="E30591" t="s">
        <v>141</v>
      </c>
      <c r="F30591" t="b">
        <v>0</v>
      </c>
      <c r="G30591" t="s">
        <v>181</v>
      </c>
      <c r="H30591" s="1">
        <v>44953.753541666672</v>
      </c>
      <c r="I30591" t="b">
        <v>0</v>
      </c>
      <c r="J30591" t="b">
        <v>0</v>
      </c>
      <c r="K30591" t="s">
        <v>116</v>
      </c>
      <c r="L30591" t="s">
        <v>142</v>
      </c>
      <c r="M30591" s="3">
        <v>151650</v>
      </c>
      <c r="O30591" t="s">
        <v>3804</v>
      </c>
      <c r="P30591" t="s">
        <v>42084</v>
      </c>
    </row>
    <row r="30592" spans="1:16" x14ac:dyDescent="0.3">
      <c r="A30592" t="s">
        <v>1</v>
      </c>
      <c r="B30592" t="s">
        <v>42085</v>
      </c>
      <c r="C30592" t="s">
        <v>2625</v>
      </c>
      <c r="D30592" t="s">
        <v>186</v>
      </c>
      <c r="E30592" t="s">
        <v>206</v>
      </c>
      <c r="F30592" t="b">
        <v>0</v>
      </c>
      <c r="G30592" t="s">
        <v>158</v>
      </c>
      <c r="H30592" s="1">
        <v>44930.793310185189</v>
      </c>
      <c r="I30592" t="b">
        <v>0</v>
      </c>
      <c r="J30592" t="b">
        <v>0</v>
      </c>
      <c r="K30592" t="s">
        <v>116</v>
      </c>
      <c r="L30592" t="s">
        <v>166</v>
      </c>
      <c r="N30592" s="2">
        <v>36.5</v>
      </c>
      <c r="O30592" t="s">
        <v>4659</v>
      </c>
      <c r="P30592" t="s">
        <v>2585</v>
      </c>
    </row>
    <row r="30593" spans="1:16" x14ac:dyDescent="0.3">
      <c r="A30593" t="s">
        <v>7</v>
      </c>
      <c r="B30593" t="s">
        <v>42086</v>
      </c>
      <c r="C30593" t="s">
        <v>6516</v>
      </c>
      <c r="D30593" t="s">
        <v>157</v>
      </c>
      <c r="E30593" t="s">
        <v>141</v>
      </c>
      <c r="F30593" t="b">
        <v>0</v>
      </c>
      <c r="G30593" t="s">
        <v>61</v>
      </c>
      <c r="H30593" s="1">
        <v>44986.688449074078</v>
      </c>
      <c r="I30593" t="b">
        <v>1</v>
      </c>
      <c r="J30593" t="b">
        <v>0</v>
      </c>
      <c r="K30593" t="s">
        <v>61</v>
      </c>
      <c r="L30593" t="s">
        <v>142</v>
      </c>
      <c r="M30593" s="3">
        <v>111175</v>
      </c>
      <c r="O30593" t="s">
        <v>42087</v>
      </c>
      <c r="P30593" t="s">
        <v>30729</v>
      </c>
    </row>
    <row r="30594" spans="1:16" x14ac:dyDescent="0.3">
      <c r="A30594" t="s">
        <v>0</v>
      </c>
      <c r="B30594" t="s">
        <v>42088</v>
      </c>
      <c r="C30594" t="s">
        <v>301</v>
      </c>
      <c r="D30594" t="s">
        <v>214</v>
      </c>
      <c r="E30594" t="s">
        <v>141</v>
      </c>
      <c r="F30594" t="b">
        <v>0</v>
      </c>
      <c r="G30594" t="s">
        <v>158</v>
      </c>
      <c r="H30594" s="1">
        <v>45154.459710648152</v>
      </c>
      <c r="I30594" t="b">
        <v>0</v>
      </c>
      <c r="J30594" t="b">
        <v>0</v>
      </c>
      <c r="K30594" t="s">
        <v>116</v>
      </c>
      <c r="L30594" t="s">
        <v>142</v>
      </c>
      <c r="M30594" s="3">
        <v>125000</v>
      </c>
      <c r="O30594" t="s">
        <v>42089</v>
      </c>
    </row>
    <row r="30595" spans="1:16" x14ac:dyDescent="0.3">
      <c r="A30595" t="s">
        <v>1</v>
      </c>
      <c r="B30595" t="s">
        <v>42090</v>
      </c>
      <c r="C30595" t="s">
        <v>270</v>
      </c>
      <c r="D30595" t="s">
        <v>362</v>
      </c>
      <c r="E30595" t="s">
        <v>206</v>
      </c>
      <c r="F30595" t="b">
        <v>0</v>
      </c>
      <c r="G30595" t="s">
        <v>181</v>
      </c>
      <c r="H30595" s="1">
        <v>45202.546053240738</v>
      </c>
      <c r="I30595" t="b">
        <v>0</v>
      </c>
      <c r="J30595" t="b">
        <v>0</v>
      </c>
      <c r="K30595" t="s">
        <v>116</v>
      </c>
      <c r="L30595" t="s">
        <v>166</v>
      </c>
      <c r="N30595" s="2">
        <v>70</v>
      </c>
      <c r="O30595" t="s">
        <v>1942</v>
      </c>
      <c r="P30595" t="s">
        <v>1943</v>
      </c>
    </row>
    <row r="30596" spans="1:16" x14ac:dyDescent="0.3">
      <c r="A30596" t="s">
        <v>2</v>
      </c>
      <c r="B30596" t="s">
        <v>42091</v>
      </c>
      <c r="C30596" t="s">
        <v>17193</v>
      </c>
      <c r="D30596" t="s">
        <v>140</v>
      </c>
      <c r="E30596" t="s">
        <v>141</v>
      </c>
      <c r="F30596" t="b">
        <v>0</v>
      </c>
      <c r="G30596" t="s">
        <v>181</v>
      </c>
      <c r="H30596" s="1">
        <v>45047.295949074083</v>
      </c>
      <c r="I30596" t="b">
        <v>0</v>
      </c>
      <c r="J30596" t="b">
        <v>0</v>
      </c>
      <c r="K30596" t="s">
        <v>116</v>
      </c>
      <c r="L30596" t="s">
        <v>142</v>
      </c>
      <c r="M30596" s="3">
        <v>57181</v>
      </c>
      <c r="O30596" t="s">
        <v>10992</v>
      </c>
      <c r="P30596" t="s">
        <v>42092</v>
      </c>
    </row>
    <row r="30597" spans="1:16" x14ac:dyDescent="0.3">
      <c r="A30597" t="s">
        <v>0</v>
      </c>
      <c r="B30597" t="s">
        <v>0</v>
      </c>
      <c r="C30597" t="s">
        <v>42093</v>
      </c>
      <c r="D30597" t="s">
        <v>147</v>
      </c>
      <c r="E30597" t="s">
        <v>141</v>
      </c>
      <c r="F30597" t="b">
        <v>0</v>
      </c>
      <c r="G30597" t="s">
        <v>207</v>
      </c>
      <c r="H30597" s="1">
        <v>45048.001817129632</v>
      </c>
      <c r="I30597" t="b">
        <v>1</v>
      </c>
      <c r="J30597" t="b">
        <v>1</v>
      </c>
      <c r="K30597" t="s">
        <v>116</v>
      </c>
      <c r="L30597" t="s">
        <v>142</v>
      </c>
      <c r="M30597" s="3">
        <v>90000</v>
      </c>
      <c r="O30597" t="s">
        <v>42094</v>
      </c>
      <c r="P30597" t="s">
        <v>816</v>
      </c>
    </row>
    <row r="30598" spans="1:16" x14ac:dyDescent="0.3">
      <c r="A30598" t="s">
        <v>4</v>
      </c>
      <c r="B30598" t="s">
        <v>42095</v>
      </c>
      <c r="C30598" t="s">
        <v>9928</v>
      </c>
      <c r="D30598" t="s">
        <v>140</v>
      </c>
      <c r="E30598" t="s">
        <v>141</v>
      </c>
      <c r="F30598" t="b">
        <v>0</v>
      </c>
      <c r="G30598" t="s">
        <v>181</v>
      </c>
      <c r="H30598" s="1">
        <v>45175.291909722233</v>
      </c>
      <c r="I30598" t="b">
        <v>0</v>
      </c>
      <c r="J30598" t="b">
        <v>0</v>
      </c>
      <c r="K30598" t="s">
        <v>116</v>
      </c>
      <c r="L30598" t="s">
        <v>142</v>
      </c>
      <c r="M30598" s="3">
        <v>104166.3984375</v>
      </c>
      <c r="O30598" t="s">
        <v>42096</v>
      </c>
      <c r="P30598" t="s">
        <v>42097</v>
      </c>
    </row>
    <row r="30599" spans="1:16" x14ac:dyDescent="0.3">
      <c r="A30599" t="s">
        <v>3</v>
      </c>
      <c r="B30599" t="s">
        <v>8142</v>
      </c>
      <c r="C30599" t="s">
        <v>546</v>
      </c>
      <c r="D30599" t="s">
        <v>186</v>
      </c>
      <c r="E30599" t="s">
        <v>141</v>
      </c>
      <c r="F30599" t="b">
        <v>0</v>
      </c>
      <c r="G30599" t="s">
        <v>148</v>
      </c>
      <c r="H30599" s="1">
        <v>45232.570601851847</v>
      </c>
      <c r="I30599" t="b">
        <v>0</v>
      </c>
      <c r="J30599" t="b">
        <v>0</v>
      </c>
      <c r="K30599" t="s">
        <v>116</v>
      </c>
      <c r="L30599" t="s">
        <v>142</v>
      </c>
      <c r="M30599" s="3">
        <v>90000</v>
      </c>
      <c r="O30599" t="s">
        <v>2449</v>
      </c>
      <c r="P30599" t="s">
        <v>9069</v>
      </c>
    </row>
    <row r="30600" spans="1:16" x14ac:dyDescent="0.3">
      <c r="A30600" t="s">
        <v>0</v>
      </c>
      <c r="B30600" t="s">
        <v>42098</v>
      </c>
      <c r="C30600" t="s">
        <v>6717</v>
      </c>
      <c r="D30600" t="s">
        <v>147</v>
      </c>
      <c r="E30600" t="s">
        <v>141</v>
      </c>
      <c r="F30600" t="b">
        <v>0</v>
      </c>
      <c r="G30600" t="s">
        <v>207</v>
      </c>
      <c r="H30600" s="1">
        <v>45070.751446759263</v>
      </c>
      <c r="I30600" t="b">
        <v>0</v>
      </c>
      <c r="J30600" t="b">
        <v>1</v>
      </c>
      <c r="K30600" t="s">
        <v>116</v>
      </c>
      <c r="L30600" t="s">
        <v>142</v>
      </c>
      <c r="M30600" s="3">
        <v>62500</v>
      </c>
      <c r="O30600" t="s">
        <v>42099</v>
      </c>
      <c r="P30600" t="s">
        <v>2407</v>
      </c>
    </row>
    <row r="30601" spans="1:16" x14ac:dyDescent="0.3">
      <c r="A30601" t="s">
        <v>0</v>
      </c>
      <c r="B30601" t="s">
        <v>5291</v>
      </c>
      <c r="C30601" t="s">
        <v>963</v>
      </c>
      <c r="D30601" t="s">
        <v>214</v>
      </c>
      <c r="E30601" t="s">
        <v>141</v>
      </c>
      <c r="F30601" t="b">
        <v>0</v>
      </c>
      <c r="G30601" t="s">
        <v>153</v>
      </c>
      <c r="H30601" s="1">
        <v>45090.29178240741</v>
      </c>
      <c r="I30601" t="b">
        <v>0</v>
      </c>
      <c r="J30601" t="b">
        <v>1</v>
      </c>
      <c r="K30601" t="s">
        <v>116</v>
      </c>
      <c r="L30601" t="s">
        <v>142</v>
      </c>
      <c r="M30601" s="3">
        <v>80000</v>
      </c>
      <c r="O30601" t="s">
        <v>31088</v>
      </c>
      <c r="P30601" t="s">
        <v>42100</v>
      </c>
    </row>
    <row r="30602" spans="1:16" x14ac:dyDescent="0.3">
      <c r="A30602" t="s">
        <v>2</v>
      </c>
      <c r="B30602" t="s">
        <v>854</v>
      </c>
      <c r="C30602" t="s">
        <v>2713</v>
      </c>
      <c r="D30602" t="s">
        <v>147</v>
      </c>
      <c r="E30602" t="s">
        <v>141</v>
      </c>
      <c r="F30602" t="b">
        <v>0</v>
      </c>
      <c r="G30602" t="s">
        <v>181</v>
      </c>
      <c r="H30602" s="1">
        <v>45189.042893518519</v>
      </c>
      <c r="I30602" t="b">
        <v>0</v>
      </c>
      <c r="J30602" t="b">
        <v>1</v>
      </c>
      <c r="K30602" t="s">
        <v>116</v>
      </c>
      <c r="L30602" t="s">
        <v>142</v>
      </c>
      <c r="M30602" s="3">
        <v>86300</v>
      </c>
      <c r="O30602" t="s">
        <v>12772</v>
      </c>
      <c r="P30602" t="s">
        <v>20417</v>
      </c>
    </row>
    <row r="30603" spans="1:16" x14ac:dyDescent="0.3">
      <c r="A30603" t="s">
        <v>0</v>
      </c>
      <c r="B30603" t="s">
        <v>981</v>
      </c>
      <c r="C30603" t="s">
        <v>375</v>
      </c>
      <c r="D30603" t="s">
        <v>547</v>
      </c>
      <c r="E30603" t="s">
        <v>141</v>
      </c>
      <c r="F30603" t="b">
        <v>0</v>
      </c>
      <c r="G30603" t="s">
        <v>207</v>
      </c>
      <c r="H30603" s="1">
        <v>45168.003275462957</v>
      </c>
      <c r="I30603" t="b">
        <v>0</v>
      </c>
      <c r="J30603" t="b">
        <v>0</v>
      </c>
      <c r="K30603" t="s">
        <v>116</v>
      </c>
      <c r="L30603" t="s">
        <v>142</v>
      </c>
      <c r="M30603" s="3">
        <v>110090</v>
      </c>
      <c r="O30603" t="s">
        <v>1179</v>
      </c>
    </row>
    <row r="30604" spans="1:16" x14ac:dyDescent="0.3">
      <c r="A30604" t="s">
        <v>1</v>
      </c>
      <c r="B30604" t="s">
        <v>1</v>
      </c>
      <c r="C30604" t="s">
        <v>42101</v>
      </c>
      <c r="D30604" t="s">
        <v>157</v>
      </c>
      <c r="E30604" t="s">
        <v>141</v>
      </c>
      <c r="F30604" t="b">
        <v>0</v>
      </c>
      <c r="G30604" t="s">
        <v>57</v>
      </c>
      <c r="H30604" s="1">
        <v>45127.341898148137</v>
      </c>
      <c r="I30604" t="b">
        <v>0</v>
      </c>
      <c r="J30604" t="b">
        <v>0</v>
      </c>
      <c r="K30604" t="s">
        <v>57</v>
      </c>
      <c r="L30604" t="s">
        <v>142</v>
      </c>
      <c r="M30604" s="3">
        <v>147500</v>
      </c>
      <c r="O30604" t="s">
        <v>4374</v>
      </c>
      <c r="P30604" t="s">
        <v>42102</v>
      </c>
    </row>
    <row r="30605" spans="1:16" x14ac:dyDescent="0.3">
      <c r="A30605" t="s">
        <v>0</v>
      </c>
      <c r="B30605" t="s">
        <v>42103</v>
      </c>
      <c r="C30605" t="s">
        <v>173</v>
      </c>
      <c r="D30605" t="s">
        <v>282</v>
      </c>
      <c r="E30605" t="s">
        <v>206</v>
      </c>
      <c r="F30605" t="b">
        <v>1</v>
      </c>
      <c r="G30605" t="s">
        <v>181</v>
      </c>
      <c r="H30605" s="1">
        <v>45187.667233796303</v>
      </c>
      <c r="I30605" t="b">
        <v>1</v>
      </c>
      <c r="J30605" t="b">
        <v>0</v>
      </c>
      <c r="K30605" t="s">
        <v>116</v>
      </c>
      <c r="L30605" t="s">
        <v>166</v>
      </c>
      <c r="N30605" s="2">
        <v>65</v>
      </c>
      <c r="O30605" t="s">
        <v>26632</v>
      </c>
    </row>
    <row r="30606" spans="1:16" x14ac:dyDescent="0.3">
      <c r="A30606" t="s">
        <v>0</v>
      </c>
      <c r="B30606" t="s">
        <v>42104</v>
      </c>
      <c r="C30606" t="s">
        <v>13671</v>
      </c>
      <c r="D30606" t="s">
        <v>889</v>
      </c>
      <c r="E30606" t="s">
        <v>141</v>
      </c>
      <c r="F30606" t="b">
        <v>0</v>
      </c>
      <c r="G30606" t="s">
        <v>153</v>
      </c>
      <c r="H30606" s="1">
        <v>45149.083622685182</v>
      </c>
      <c r="I30606" t="b">
        <v>0</v>
      </c>
      <c r="J30606" t="b">
        <v>1</v>
      </c>
      <c r="K30606" t="s">
        <v>116</v>
      </c>
      <c r="L30606" t="s">
        <v>142</v>
      </c>
      <c r="M30606" s="3">
        <v>80000</v>
      </c>
      <c r="O30606" t="s">
        <v>42105</v>
      </c>
      <c r="P30606" t="s">
        <v>42106</v>
      </c>
    </row>
    <row r="30607" spans="1:16" x14ac:dyDescent="0.3">
      <c r="A30607" t="s">
        <v>5</v>
      </c>
      <c r="B30607" t="s">
        <v>19061</v>
      </c>
      <c r="C30607" t="s">
        <v>270</v>
      </c>
      <c r="D30607" t="s">
        <v>157</v>
      </c>
      <c r="E30607" t="s">
        <v>141</v>
      </c>
      <c r="F30607" t="b">
        <v>0</v>
      </c>
      <c r="G30607" t="s">
        <v>104</v>
      </c>
      <c r="H30607" s="1">
        <v>45072.820104166669</v>
      </c>
      <c r="I30607" t="b">
        <v>1</v>
      </c>
      <c r="J30607" t="b">
        <v>1</v>
      </c>
      <c r="K30607" t="s">
        <v>104</v>
      </c>
      <c r="L30607" t="s">
        <v>142</v>
      </c>
      <c r="M30607" s="3">
        <v>173000</v>
      </c>
      <c r="O30607" t="s">
        <v>2644</v>
      </c>
      <c r="P30607" t="s">
        <v>22545</v>
      </c>
    </row>
    <row r="30608" spans="1:16" x14ac:dyDescent="0.3">
      <c r="A30608" t="s">
        <v>0</v>
      </c>
      <c r="B30608" t="s">
        <v>42107</v>
      </c>
      <c r="C30608" t="s">
        <v>162</v>
      </c>
      <c r="D30608" t="s">
        <v>140</v>
      </c>
      <c r="E30608" t="s">
        <v>206</v>
      </c>
      <c r="F30608" t="b">
        <v>0</v>
      </c>
      <c r="G30608" t="s">
        <v>165</v>
      </c>
      <c r="H30608" s="1">
        <v>45260.70925925926</v>
      </c>
      <c r="I30608" t="b">
        <v>1</v>
      </c>
      <c r="J30608" t="b">
        <v>0</v>
      </c>
      <c r="K30608" t="s">
        <v>116</v>
      </c>
      <c r="L30608" t="s">
        <v>166</v>
      </c>
      <c r="N30608" s="2">
        <v>23</v>
      </c>
      <c r="O30608" t="s">
        <v>13566</v>
      </c>
      <c r="P30608" t="s">
        <v>2258</v>
      </c>
    </row>
    <row r="30609" spans="1:16" x14ac:dyDescent="0.3">
      <c r="A30609" t="s">
        <v>0</v>
      </c>
      <c r="B30609" t="s">
        <v>21960</v>
      </c>
      <c r="C30609" t="s">
        <v>494</v>
      </c>
      <c r="D30609" t="s">
        <v>140</v>
      </c>
      <c r="E30609" t="s">
        <v>206</v>
      </c>
      <c r="F30609" t="b">
        <v>0</v>
      </c>
      <c r="G30609" t="s">
        <v>165</v>
      </c>
      <c r="H30609" s="1">
        <v>45008.793287037042</v>
      </c>
      <c r="I30609" t="b">
        <v>1</v>
      </c>
      <c r="J30609" t="b">
        <v>0</v>
      </c>
      <c r="K30609" t="s">
        <v>116</v>
      </c>
      <c r="L30609" t="s">
        <v>166</v>
      </c>
      <c r="N30609" s="2">
        <v>75</v>
      </c>
      <c r="O30609" t="s">
        <v>10620</v>
      </c>
      <c r="P30609" t="s">
        <v>42108</v>
      </c>
    </row>
    <row r="30610" spans="1:16" x14ac:dyDescent="0.3">
      <c r="A30610" t="s">
        <v>2</v>
      </c>
      <c r="B30610" t="s">
        <v>42109</v>
      </c>
      <c r="C30610" t="s">
        <v>3352</v>
      </c>
      <c r="D30610" t="s">
        <v>147</v>
      </c>
      <c r="E30610" t="s">
        <v>141</v>
      </c>
      <c r="F30610" t="b">
        <v>0</v>
      </c>
      <c r="G30610" t="s">
        <v>181</v>
      </c>
      <c r="H30610" s="1">
        <v>45092.638414351852</v>
      </c>
      <c r="I30610" t="b">
        <v>0</v>
      </c>
      <c r="J30610" t="b">
        <v>0</v>
      </c>
      <c r="K30610" t="s">
        <v>116</v>
      </c>
      <c r="L30610" t="s">
        <v>142</v>
      </c>
      <c r="M30610" s="3">
        <v>182245</v>
      </c>
      <c r="O30610" t="s">
        <v>13273</v>
      </c>
    </row>
    <row r="30611" spans="1:16" x14ac:dyDescent="0.3">
      <c r="A30611" t="s">
        <v>2</v>
      </c>
      <c r="B30611" t="s">
        <v>42110</v>
      </c>
      <c r="C30611" t="s">
        <v>1547</v>
      </c>
      <c r="D30611" t="s">
        <v>214</v>
      </c>
      <c r="E30611" t="s">
        <v>141</v>
      </c>
      <c r="F30611" t="b">
        <v>0</v>
      </c>
      <c r="G30611" t="s">
        <v>30</v>
      </c>
      <c r="H30611" s="1">
        <v>44996.38962962963</v>
      </c>
      <c r="I30611" t="b">
        <v>0</v>
      </c>
      <c r="J30611" t="b">
        <v>0</v>
      </c>
      <c r="K30611" t="s">
        <v>30</v>
      </c>
      <c r="L30611" t="s">
        <v>142</v>
      </c>
      <c r="M30611" s="3">
        <v>90000</v>
      </c>
      <c r="O30611" t="s">
        <v>2578</v>
      </c>
      <c r="P30611" t="s">
        <v>42111</v>
      </c>
    </row>
    <row r="30612" spans="1:16" x14ac:dyDescent="0.3">
      <c r="A30612" t="s">
        <v>0</v>
      </c>
      <c r="B30612" t="s">
        <v>42112</v>
      </c>
      <c r="C30612" t="s">
        <v>63</v>
      </c>
      <c r="D30612" t="s">
        <v>157</v>
      </c>
      <c r="E30612" t="s">
        <v>141</v>
      </c>
      <c r="F30612" t="b">
        <v>0</v>
      </c>
      <c r="G30612" t="s">
        <v>63</v>
      </c>
      <c r="H30612" s="1">
        <v>45078.291180555563</v>
      </c>
      <c r="I30612" t="b">
        <v>0</v>
      </c>
      <c r="J30612" t="b">
        <v>0</v>
      </c>
      <c r="K30612" t="s">
        <v>63</v>
      </c>
      <c r="L30612" t="s">
        <v>142</v>
      </c>
      <c r="M30612" s="3">
        <v>111175</v>
      </c>
      <c r="O30612" t="s">
        <v>3956</v>
      </c>
      <c r="P30612" t="s">
        <v>42113</v>
      </c>
    </row>
    <row r="30613" spans="1:16" x14ac:dyDescent="0.3">
      <c r="A30613" t="s">
        <v>0</v>
      </c>
      <c r="B30613" t="s">
        <v>42114</v>
      </c>
      <c r="C30613" t="s">
        <v>963</v>
      </c>
      <c r="D30613" t="s">
        <v>147</v>
      </c>
      <c r="E30613" t="s">
        <v>141</v>
      </c>
      <c r="F30613" t="b">
        <v>0</v>
      </c>
      <c r="G30613" t="s">
        <v>153</v>
      </c>
      <c r="H30613" s="1">
        <v>45099.833726851852</v>
      </c>
      <c r="I30613" t="b">
        <v>0</v>
      </c>
      <c r="J30613" t="b">
        <v>1</v>
      </c>
      <c r="K30613" t="s">
        <v>116</v>
      </c>
      <c r="L30613" t="s">
        <v>142</v>
      </c>
      <c r="M30613" s="3">
        <v>71500</v>
      </c>
      <c r="O30613" t="s">
        <v>42115</v>
      </c>
      <c r="P30613" t="s">
        <v>744</v>
      </c>
    </row>
    <row r="30614" spans="1:16" x14ac:dyDescent="0.3">
      <c r="A30614" t="s">
        <v>7</v>
      </c>
      <c r="B30614" t="s">
        <v>7</v>
      </c>
      <c r="C30614" t="s">
        <v>14016</v>
      </c>
      <c r="D30614" t="s">
        <v>2367</v>
      </c>
      <c r="E30614" t="s">
        <v>141</v>
      </c>
      <c r="F30614" t="b">
        <v>0</v>
      </c>
      <c r="G30614" t="s">
        <v>207</v>
      </c>
      <c r="H30614" s="1">
        <v>44946.013124999998</v>
      </c>
      <c r="I30614" t="b">
        <v>1</v>
      </c>
      <c r="J30614" t="b">
        <v>0</v>
      </c>
      <c r="K30614" t="s">
        <v>116</v>
      </c>
      <c r="L30614" t="s">
        <v>142</v>
      </c>
      <c r="M30614" s="3">
        <v>90601</v>
      </c>
      <c r="O30614" t="s">
        <v>42116</v>
      </c>
    </row>
    <row r="30615" spans="1:16" x14ac:dyDescent="0.3">
      <c r="A30615" t="s">
        <v>7</v>
      </c>
      <c r="B30615" t="s">
        <v>42117</v>
      </c>
      <c r="C30615" t="s">
        <v>152</v>
      </c>
      <c r="D30615" t="s">
        <v>147</v>
      </c>
      <c r="E30615" t="s">
        <v>141</v>
      </c>
      <c r="F30615" t="b">
        <v>0</v>
      </c>
      <c r="G30615" t="s">
        <v>153</v>
      </c>
      <c r="H30615" s="1">
        <v>44939.250219907408</v>
      </c>
      <c r="I30615" t="b">
        <v>0</v>
      </c>
      <c r="J30615" t="b">
        <v>0</v>
      </c>
      <c r="K30615" t="s">
        <v>116</v>
      </c>
      <c r="L30615" t="s">
        <v>142</v>
      </c>
      <c r="M30615" s="3">
        <v>66746.03125</v>
      </c>
      <c r="O30615" t="s">
        <v>42118</v>
      </c>
      <c r="P30615" t="s">
        <v>42119</v>
      </c>
    </row>
    <row r="30616" spans="1:16" x14ac:dyDescent="0.3">
      <c r="A30616" t="s">
        <v>6</v>
      </c>
      <c r="B30616" t="s">
        <v>42120</v>
      </c>
      <c r="C30616" t="s">
        <v>116</v>
      </c>
      <c r="D30616" t="s">
        <v>186</v>
      </c>
      <c r="E30616" t="s">
        <v>141</v>
      </c>
      <c r="F30616" t="b">
        <v>0</v>
      </c>
      <c r="G30616" t="s">
        <v>104</v>
      </c>
      <c r="H30616" s="1">
        <v>45089.940833333327</v>
      </c>
      <c r="I30616" t="b">
        <v>0</v>
      </c>
      <c r="J30616" t="b">
        <v>1</v>
      </c>
      <c r="K30616" t="s">
        <v>104</v>
      </c>
      <c r="L30616" t="s">
        <v>142</v>
      </c>
      <c r="M30616" s="3">
        <v>170000</v>
      </c>
      <c r="O30616" t="s">
        <v>240</v>
      </c>
      <c r="P30616" t="s">
        <v>450</v>
      </c>
    </row>
    <row r="30617" spans="1:16" x14ac:dyDescent="0.3">
      <c r="A30617" t="s">
        <v>2</v>
      </c>
      <c r="B30617" t="s">
        <v>36214</v>
      </c>
      <c r="C30617" t="s">
        <v>173</v>
      </c>
      <c r="D30617" t="s">
        <v>147</v>
      </c>
      <c r="E30617" t="s">
        <v>141</v>
      </c>
      <c r="F30617" t="b">
        <v>1</v>
      </c>
      <c r="G30617" t="s">
        <v>148</v>
      </c>
      <c r="H30617" s="1">
        <v>45174.70921296296</v>
      </c>
      <c r="I30617" t="b">
        <v>0</v>
      </c>
      <c r="J30617" t="b">
        <v>0</v>
      </c>
      <c r="K30617" t="s">
        <v>116</v>
      </c>
      <c r="L30617" t="s">
        <v>142</v>
      </c>
      <c r="M30617" s="3">
        <v>108000</v>
      </c>
      <c r="O30617" t="s">
        <v>36528</v>
      </c>
      <c r="P30617" t="s">
        <v>8502</v>
      </c>
    </row>
    <row r="30618" spans="1:16" x14ac:dyDescent="0.3">
      <c r="A30618" t="s">
        <v>0</v>
      </c>
      <c r="B30618" t="s">
        <v>1470</v>
      </c>
      <c r="C30618" t="s">
        <v>270</v>
      </c>
      <c r="D30618" t="s">
        <v>214</v>
      </c>
      <c r="E30618" t="s">
        <v>141</v>
      </c>
      <c r="F30618" t="b">
        <v>0</v>
      </c>
      <c r="G30618" t="s">
        <v>153</v>
      </c>
      <c r="H30618" s="1">
        <v>44979.458321759259</v>
      </c>
      <c r="I30618" t="b">
        <v>1</v>
      </c>
      <c r="J30618" t="b">
        <v>1</v>
      </c>
      <c r="K30618" t="s">
        <v>116</v>
      </c>
      <c r="L30618" t="s">
        <v>142</v>
      </c>
      <c r="M30618" s="3">
        <v>115000</v>
      </c>
      <c r="O30618" t="s">
        <v>42121</v>
      </c>
      <c r="P30618" t="s">
        <v>638</v>
      </c>
    </row>
    <row r="30619" spans="1:16" x14ac:dyDescent="0.3">
      <c r="A30619" t="s">
        <v>0</v>
      </c>
      <c r="B30619" t="s">
        <v>5475</v>
      </c>
      <c r="C30619" t="s">
        <v>3906</v>
      </c>
      <c r="D30619" t="s">
        <v>147</v>
      </c>
      <c r="E30619" t="s">
        <v>141</v>
      </c>
      <c r="F30619" t="b">
        <v>0</v>
      </c>
      <c r="G30619" t="s">
        <v>181</v>
      </c>
      <c r="H30619" s="1">
        <v>45098.583958333344</v>
      </c>
      <c r="I30619" t="b">
        <v>1</v>
      </c>
      <c r="J30619" t="b">
        <v>1</v>
      </c>
      <c r="K30619" t="s">
        <v>116</v>
      </c>
      <c r="L30619" t="s">
        <v>142</v>
      </c>
      <c r="M30619" s="3">
        <v>90300</v>
      </c>
      <c r="O30619" t="s">
        <v>11203</v>
      </c>
      <c r="P30619" t="s">
        <v>30536</v>
      </c>
    </row>
    <row r="30620" spans="1:16" x14ac:dyDescent="0.3">
      <c r="A30620" t="s">
        <v>2</v>
      </c>
      <c r="B30620" t="s">
        <v>42122</v>
      </c>
      <c r="C30620" t="s">
        <v>1097</v>
      </c>
      <c r="D30620" t="s">
        <v>147</v>
      </c>
      <c r="E30620" t="s">
        <v>141</v>
      </c>
      <c r="F30620" t="b">
        <v>0</v>
      </c>
      <c r="G30620" t="s">
        <v>153</v>
      </c>
      <c r="H30620" s="1">
        <v>44969.29488425926</v>
      </c>
      <c r="I30620" t="b">
        <v>1</v>
      </c>
      <c r="J30620" t="b">
        <v>1</v>
      </c>
      <c r="K30620" t="s">
        <v>116</v>
      </c>
      <c r="L30620" t="s">
        <v>142</v>
      </c>
      <c r="M30620" s="3">
        <v>129875</v>
      </c>
      <c r="O30620" t="s">
        <v>5282</v>
      </c>
      <c r="P30620" t="s">
        <v>25741</v>
      </c>
    </row>
    <row r="30621" spans="1:16" x14ac:dyDescent="0.3">
      <c r="A30621" t="s">
        <v>7</v>
      </c>
      <c r="B30621" t="s">
        <v>42123</v>
      </c>
      <c r="C30621" t="s">
        <v>375</v>
      </c>
      <c r="D30621" t="s">
        <v>8597</v>
      </c>
      <c r="E30621" t="s">
        <v>141</v>
      </c>
      <c r="F30621" t="b">
        <v>0</v>
      </c>
      <c r="G30621" t="s">
        <v>207</v>
      </c>
      <c r="H30621" s="1">
        <v>45168.460509259261</v>
      </c>
      <c r="I30621" t="b">
        <v>0</v>
      </c>
      <c r="J30621" t="b">
        <v>0</v>
      </c>
      <c r="K30621" t="s">
        <v>116</v>
      </c>
      <c r="L30621" t="s">
        <v>142</v>
      </c>
      <c r="M30621" s="3">
        <v>105515</v>
      </c>
      <c r="O30621" t="s">
        <v>1179</v>
      </c>
    </row>
    <row r="30622" spans="1:16" x14ac:dyDescent="0.3">
      <c r="A30622" t="s">
        <v>0</v>
      </c>
      <c r="B30622" t="s">
        <v>42124</v>
      </c>
      <c r="C30622" t="s">
        <v>270</v>
      </c>
      <c r="D30622" t="s">
        <v>282</v>
      </c>
      <c r="E30622" t="s">
        <v>206</v>
      </c>
      <c r="F30622" t="b">
        <v>0</v>
      </c>
      <c r="G30622" t="s">
        <v>153</v>
      </c>
      <c r="H30622" s="1">
        <v>44976.874988425923</v>
      </c>
      <c r="I30622" t="b">
        <v>1</v>
      </c>
      <c r="J30622" t="b">
        <v>0</v>
      </c>
      <c r="K30622" t="s">
        <v>116</v>
      </c>
      <c r="L30622" t="s">
        <v>142</v>
      </c>
      <c r="M30622" s="3">
        <v>65000</v>
      </c>
      <c r="O30622" t="s">
        <v>39594</v>
      </c>
      <c r="P30622" t="s">
        <v>42125</v>
      </c>
    </row>
    <row r="30623" spans="1:16" x14ac:dyDescent="0.3">
      <c r="A30623" t="s">
        <v>2</v>
      </c>
      <c r="B30623" t="s">
        <v>22684</v>
      </c>
      <c r="C30623" t="s">
        <v>185</v>
      </c>
      <c r="D30623" t="s">
        <v>186</v>
      </c>
      <c r="E30623" t="s">
        <v>141</v>
      </c>
      <c r="F30623" t="b">
        <v>0</v>
      </c>
      <c r="G30623" t="s">
        <v>181</v>
      </c>
      <c r="H30623" s="1">
        <v>45258.669062499997</v>
      </c>
      <c r="I30623" t="b">
        <v>0</v>
      </c>
      <c r="J30623" t="b">
        <v>1</v>
      </c>
      <c r="K30623" t="s">
        <v>116</v>
      </c>
      <c r="L30623" t="s">
        <v>142</v>
      </c>
      <c r="M30623" s="3">
        <v>145888.5</v>
      </c>
      <c r="O30623" t="s">
        <v>187</v>
      </c>
      <c r="P30623" t="s">
        <v>6935</v>
      </c>
    </row>
    <row r="30624" spans="1:16" x14ac:dyDescent="0.3">
      <c r="A30624" t="s">
        <v>2</v>
      </c>
      <c r="B30624" t="s">
        <v>2</v>
      </c>
      <c r="C30624" t="s">
        <v>5586</v>
      </c>
      <c r="D30624" t="s">
        <v>157</v>
      </c>
      <c r="E30624" t="s">
        <v>206</v>
      </c>
      <c r="F30624" t="b">
        <v>0</v>
      </c>
      <c r="G30624" t="s">
        <v>85</v>
      </c>
      <c r="H30624" s="1">
        <v>45084.261817129627</v>
      </c>
      <c r="I30624" t="b">
        <v>0</v>
      </c>
      <c r="J30624" t="b">
        <v>0</v>
      </c>
      <c r="K30624" t="s">
        <v>85</v>
      </c>
      <c r="L30624" t="s">
        <v>142</v>
      </c>
      <c r="M30624" s="3">
        <v>157500</v>
      </c>
      <c r="O30624" t="s">
        <v>38958</v>
      </c>
      <c r="P30624" t="s">
        <v>22453</v>
      </c>
    </row>
    <row r="30625" spans="1:16" x14ac:dyDescent="0.3">
      <c r="A30625" t="s">
        <v>2</v>
      </c>
      <c r="B30625" t="s">
        <v>2</v>
      </c>
      <c r="C30625" t="s">
        <v>204</v>
      </c>
      <c r="D30625" t="s">
        <v>302</v>
      </c>
      <c r="E30625" t="s">
        <v>141</v>
      </c>
      <c r="F30625" t="b">
        <v>0</v>
      </c>
      <c r="G30625" t="s">
        <v>181</v>
      </c>
      <c r="H30625" s="1">
        <v>45146.460613425923</v>
      </c>
      <c r="I30625" t="b">
        <v>0</v>
      </c>
      <c r="J30625" t="b">
        <v>0</v>
      </c>
      <c r="K30625" t="s">
        <v>116</v>
      </c>
      <c r="L30625" t="s">
        <v>142</v>
      </c>
      <c r="M30625" s="3">
        <v>71500</v>
      </c>
      <c r="O30625" t="s">
        <v>15619</v>
      </c>
      <c r="P30625" t="s">
        <v>42126</v>
      </c>
    </row>
    <row r="30626" spans="1:16" x14ac:dyDescent="0.3">
      <c r="A30626" t="s">
        <v>0</v>
      </c>
      <c r="B30626" t="s">
        <v>42127</v>
      </c>
      <c r="C30626" t="s">
        <v>5321</v>
      </c>
      <c r="D30626" t="s">
        <v>147</v>
      </c>
      <c r="E30626" t="s">
        <v>141</v>
      </c>
      <c r="F30626" t="b">
        <v>0</v>
      </c>
      <c r="G30626" t="s">
        <v>207</v>
      </c>
      <c r="H30626" s="1">
        <v>45058.793599537043</v>
      </c>
      <c r="I30626" t="b">
        <v>1</v>
      </c>
      <c r="J30626" t="b">
        <v>1</v>
      </c>
      <c r="K30626" t="s">
        <v>116</v>
      </c>
      <c r="L30626" t="s">
        <v>142</v>
      </c>
      <c r="M30626" s="3">
        <v>97500</v>
      </c>
      <c r="O30626" t="s">
        <v>42128</v>
      </c>
      <c r="P30626" t="s">
        <v>42129</v>
      </c>
    </row>
    <row r="30627" spans="1:16" x14ac:dyDescent="0.3">
      <c r="A30627" t="s">
        <v>0</v>
      </c>
      <c r="B30627" t="s">
        <v>2793</v>
      </c>
      <c r="C30627" t="s">
        <v>310</v>
      </c>
      <c r="D30627" t="s">
        <v>475</v>
      </c>
      <c r="E30627" t="s">
        <v>141</v>
      </c>
      <c r="F30627" t="b">
        <v>0</v>
      </c>
      <c r="G30627" t="s">
        <v>158</v>
      </c>
      <c r="H30627" s="1">
        <v>45273.376875000002</v>
      </c>
      <c r="I30627" t="b">
        <v>0</v>
      </c>
      <c r="J30627" t="b">
        <v>1</v>
      </c>
      <c r="K30627" t="s">
        <v>116</v>
      </c>
      <c r="L30627" t="s">
        <v>142</v>
      </c>
      <c r="M30627" s="3">
        <v>60000</v>
      </c>
      <c r="O30627" t="s">
        <v>42130</v>
      </c>
      <c r="P30627" t="s">
        <v>3632</v>
      </c>
    </row>
    <row r="30628" spans="1:16" x14ac:dyDescent="0.3">
      <c r="A30628" t="s">
        <v>0</v>
      </c>
      <c r="B30628" t="s">
        <v>0</v>
      </c>
      <c r="C30628" t="s">
        <v>1647</v>
      </c>
      <c r="D30628" t="s">
        <v>186</v>
      </c>
      <c r="E30628" t="s">
        <v>141</v>
      </c>
      <c r="F30628" t="b">
        <v>0</v>
      </c>
      <c r="G30628" t="s">
        <v>181</v>
      </c>
      <c r="H30628" s="1">
        <v>45050.709178240737</v>
      </c>
      <c r="I30628" t="b">
        <v>0</v>
      </c>
      <c r="J30628" t="b">
        <v>1</v>
      </c>
      <c r="K30628" t="s">
        <v>116</v>
      </c>
      <c r="L30628" t="s">
        <v>142</v>
      </c>
      <c r="M30628" s="3">
        <v>67500</v>
      </c>
      <c r="O30628" t="s">
        <v>42131</v>
      </c>
      <c r="P30628" t="s">
        <v>42132</v>
      </c>
    </row>
    <row r="30629" spans="1:16" x14ac:dyDescent="0.3">
      <c r="A30629" t="s">
        <v>2</v>
      </c>
      <c r="B30629" t="s">
        <v>20346</v>
      </c>
      <c r="C30629" t="s">
        <v>1647</v>
      </c>
      <c r="D30629" t="s">
        <v>186</v>
      </c>
      <c r="E30629" t="s">
        <v>141</v>
      </c>
      <c r="F30629" t="b">
        <v>0</v>
      </c>
      <c r="G30629" t="s">
        <v>181</v>
      </c>
      <c r="H30629" s="1">
        <v>44950.461875000001</v>
      </c>
      <c r="I30629" t="b">
        <v>0</v>
      </c>
      <c r="J30629" t="b">
        <v>1</v>
      </c>
      <c r="K30629" t="s">
        <v>116</v>
      </c>
      <c r="L30629" t="s">
        <v>142</v>
      </c>
      <c r="M30629" s="3">
        <v>125000</v>
      </c>
      <c r="O30629" t="s">
        <v>578</v>
      </c>
      <c r="P30629" t="s">
        <v>4833</v>
      </c>
    </row>
    <row r="30630" spans="1:16" x14ac:dyDescent="0.3">
      <c r="A30630" t="s">
        <v>3</v>
      </c>
      <c r="B30630" t="s">
        <v>3</v>
      </c>
      <c r="C30630" t="s">
        <v>173</v>
      </c>
      <c r="D30630" t="s">
        <v>140</v>
      </c>
      <c r="F30630" t="b">
        <v>1</v>
      </c>
      <c r="G30630" t="s">
        <v>181</v>
      </c>
      <c r="H30630" s="1">
        <v>45003.667719907397</v>
      </c>
      <c r="I30630" t="b">
        <v>0</v>
      </c>
      <c r="J30630" t="b">
        <v>0</v>
      </c>
      <c r="K30630" t="s">
        <v>116</v>
      </c>
      <c r="L30630" t="s">
        <v>166</v>
      </c>
      <c r="N30630" s="2">
        <v>40</v>
      </c>
      <c r="O30630" t="s">
        <v>391</v>
      </c>
      <c r="P30630" t="s">
        <v>42133</v>
      </c>
    </row>
    <row r="30631" spans="1:16" x14ac:dyDescent="0.3">
      <c r="A30631" t="s">
        <v>1</v>
      </c>
      <c r="B30631" t="s">
        <v>42134</v>
      </c>
      <c r="C30631" t="s">
        <v>357</v>
      </c>
      <c r="D30631" t="s">
        <v>147</v>
      </c>
      <c r="E30631" t="s">
        <v>141</v>
      </c>
      <c r="F30631" t="b">
        <v>0</v>
      </c>
      <c r="G30631" t="s">
        <v>148</v>
      </c>
      <c r="H30631" s="1">
        <v>45194.185254629629</v>
      </c>
      <c r="I30631" t="b">
        <v>1</v>
      </c>
      <c r="J30631" t="b">
        <v>0</v>
      </c>
      <c r="K30631" t="s">
        <v>116</v>
      </c>
      <c r="L30631" t="s">
        <v>142</v>
      </c>
      <c r="M30631" s="3">
        <v>95000</v>
      </c>
      <c r="O30631" t="s">
        <v>12965</v>
      </c>
      <c r="P30631" t="s">
        <v>12966</v>
      </c>
    </row>
    <row r="30632" spans="1:16" x14ac:dyDescent="0.3">
      <c r="A30632" t="s">
        <v>0</v>
      </c>
      <c r="B30632" t="s">
        <v>42135</v>
      </c>
      <c r="C30632" t="s">
        <v>14533</v>
      </c>
      <c r="D30632" t="s">
        <v>163</v>
      </c>
      <c r="E30632" t="s">
        <v>141</v>
      </c>
      <c r="F30632" t="b">
        <v>0</v>
      </c>
      <c r="G30632" t="s">
        <v>153</v>
      </c>
      <c r="H30632" s="1">
        <v>45064.2499537037</v>
      </c>
      <c r="I30632" t="b">
        <v>0</v>
      </c>
      <c r="J30632" t="b">
        <v>0</v>
      </c>
      <c r="K30632" t="s">
        <v>116</v>
      </c>
      <c r="L30632" t="s">
        <v>166</v>
      </c>
      <c r="N30632" s="2">
        <v>25</v>
      </c>
      <c r="O30632" t="s">
        <v>13783</v>
      </c>
      <c r="P30632" t="s">
        <v>42136</v>
      </c>
    </row>
    <row r="30633" spans="1:16" x14ac:dyDescent="0.3">
      <c r="A30633" t="s">
        <v>2</v>
      </c>
      <c r="B30633" t="s">
        <v>42137</v>
      </c>
      <c r="C30633" t="s">
        <v>173</v>
      </c>
      <c r="D30633" t="s">
        <v>349</v>
      </c>
      <c r="E30633" t="s">
        <v>206</v>
      </c>
      <c r="F30633" t="b">
        <v>1</v>
      </c>
      <c r="G30633" t="s">
        <v>165</v>
      </c>
      <c r="H30633" s="1">
        <v>45041.919351851851</v>
      </c>
      <c r="I30633" t="b">
        <v>0</v>
      </c>
      <c r="J30633" t="b">
        <v>0</v>
      </c>
      <c r="K30633" t="s">
        <v>116</v>
      </c>
      <c r="L30633" t="s">
        <v>166</v>
      </c>
      <c r="N30633" s="2">
        <v>85</v>
      </c>
      <c r="O30633" t="s">
        <v>351</v>
      </c>
      <c r="P30633" t="s">
        <v>4125</v>
      </c>
    </row>
    <row r="30634" spans="1:16" x14ac:dyDescent="0.3">
      <c r="A30634" t="s">
        <v>0</v>
      </c>
      <c r="B30634" t="s">
        <v>981</v>
      </c>
      <c r="C30634" t="s">
        <v>173</v>
      </c>
      <c r="D30634" t="s">
        <v>547</v>
      </c>
      <c r="E30634" t="s">
        <v>141</v>
      </c>
      <c r="F30634" t="b">
        <v>1</v>
      </c>
      <c r="G30634" t="s">
        <v>148</v>
      </c>
      <c r="H30634" s="1">
        <v>45291.980486111112</v>
      </c>
      <c r="I30634" t="b">
        <v>0</v>
      </c>
      <c r="J30634" t="b">
        <v>0</v>
      </c>
      <c r="K30634" t="s">
        <v>116</v>
      </c>
      <c r="L30634" t="s">
        <v>166</v>
      </c>
      <c r="N30634" s="2">
        <v>28</v>
      </c>
      <c r="O30634" t="s">
        <v>42138</v>
      </c>
      <c r="P30634" t="s">
        <v>42139</v>
      </c>
    </row>
    <row r="30635" spans="1:16" x14ac:dyDescent="0.3">
      <c r="A30635" t="s">
        <v>2</v>
      </c>
      <c r="B30635" t="s">
        <v>42140</v>
      </c>
      <c r="C30635" t="s">
        <v>420</v>
      </c>
      <c r="D30635" t="s">
        <v>2787</v>
      </c>
      <c r="E30635" t="s">
        <v>141</v>
      </c>
      <c r="F30635" t="b">
        <v>0</v>
      </c>
      <c r="G30635" t="s">
        <v>165</v>
      </c>
      <c r="H30635" s="1">
        <v>45191.961712962962</v>
      </c>
      <c r="I30635" t="b">
        <v>0</v>
      </c>
      <c r="J30635" t="b">
        <v>0</v>
      </c>
      <c r="K30635" t="s">
        <v>116</v>
      </c>
      <c r="L30635" t="s">
        <v>142</v>
      </c>
      <c r="M30635" s="3">
        <v>138937.5</v>
      </c>
      <c r="O30635" t="s">
        <v>852</v>
      </c>
      <c r="P30635" t="s">
        <v>17426</v>
      </c>
    </row>
    <row r="30636" spans="1:16" x14ac:dyDescent="0.3">
      <c r="A30636" t="s">
        <v>0</v>
      </c>
      <c r="B30636" t="s">
        <v>42141</v>
      </c>
      <c r="C30636" t="s">
        <v>190</v>
      </c>
      <c r="D30636" t="s">
        <v>140</v>
      </c>
      <c r="E30636" t="s">
        <v>206</v>
      </c>
      <c r="F30636" t="b">
        <v>0</v>
      </c>
      <c r="G30636" t="s">
        <v>181</v>
      </c>
      <c r="H30636" s="1">
        <v>45049.667905092603</v>
      </c>
      <c r="I30636" t="b">
        <v>1</v>
      </c>
      <c r="J30636" t="b">
        <v>0</v>
      </c>
      <c r="K30636" t="s">
        <v>116</v>
      </c>
      <c r="L30636" t="s">
        <v>166</v>
      </c>
      <c r="N30636" s="2">
        <v>22.5</v>
      </c>
      <c r="O30636" t="s">
        <v>2909</v>
      </c>
    </row>
    <row r="30637" spans="1:16" x14ac:dyDescent="0.3">
      <c r="A30637" t="s">
        <v>7</v>
      </c>
      <c r="B30637" t="s">
        <v>7</v>
      </c>
      <c r="C30637" t="s">
        <v>12573</v>
      </c>
      <c r="D30637" t="s">
        <v>147</v>
      </c>
      <c r="E30637" t="s">
        <v>141</v>
      </c>
      <c r="F30637" t="b">
        <v>0</v>
      </c>
      <c r="G30637" t="s">
        <v>153</v>
      </c>
      <c r="H30637" s="1">
        <v>45191.66673611111</v>
      </c>
      <c r="I30637" t="b">
        <v>0</v>
      </c>
      <c r="J30637" t="b">
        <v>0</v>
      </c>
      <c r="K30637" t="s">
        <v>116</v>
      </c>
      <c r="L30637" t="s">
        <v>142</v>
      </c>
      <c r="M30637" s="3">
        <v>160000</v>
      </c>
      <c r="O30637" t="s">
        <v>42142</v>
      </c>
      <c r="P30637" t="s">
        <v>42143</v>
      </c>
    </row>
    <row r="30638" spans="1:16" x14ac:dyDescent="0.3">
      <c r="A30638" t="s">
        <v>0</v>
      </c>
      <c r="B30638" t="s">
        <v>0</v>
      </c>
      <c r="C30638" t="s">
        <v>12488</v>
      </c>
      <c r="D30638" t="s">
        <v>140</v>
      </c>
      <c r="F30638" t="b">
        <v>0</v>
      </c>
      <c r="G30638" t="s">
        <v>153</v>
      </c>
      <c r="H30638" s="1">
        <v>45083.666967592602</v>
      </c>
      <c r="I30638" t="b">
        <v>0</v>
      </c>
      <c r="J30638" t="b">
        <v>0</v>
      </c>
      <c r="K30638" t="s">
        <v>116</v>
      </c>
      <c r="L30638" t="s">
        <v>166</v>
      </c>
      <c r="N30638" s="2">
        <v>20.5</v>
      </c>
      <c r="O30638" t="s">
        <v>391</v>
      </c>
      <c r="P30638" t="s">
        <v>3632</v>
      </c>
    </row>
    <row r="30639" spans="1:16" x14ac:dyDescent="0.3">
      <c r="A30639" t="s">
        <v>2</v>
      </c>
      <c r="B30639" t="s">
        <v>2216</v>
      </c>
      <c r="C30639" t="s">
        <v>204</v>
      </c>
      <c r="D30639" t="s">
        <v>475</v>
      </c>
      <c r="E30639" t="s">
        <v>330</v>
      </c>
      <c r="F30639" t="b">
        <v>0</v>
      </c>
      <c r="G30639" t="s">
        <v>181</v>
      </c>
      <c r="H30639" s="1">
        <v>45273.461493055547</v>
      </c>
      <c r="I30639" t="b">
        <v>0</v>
      </c>
      <c r="J30639" t="b">
        <v>1</v>
      </c>
      <c r="K30639" t="s">
        <v>116</v>
      </c>
      <c r="L30639" t="s">
        <v>142</v>
      </c>
      <c r="M30639" s="3">
        <v>125000</v>
      </c>
      <c r="O30639" t="s">
        <v>42144</v>
      </c>
      <c r="P30639" t="s">
        <v>29006</v>
      </c>
    </row>
    <row r="30640" spans="1:16" x14ac:dyDescent="0.3">
      <c r="A30640" t="s">
        <v>0</v>
      </c>
      <c r="B30640" t="s">
        <v>0</v>
      </c>
      <c r="C30640" t="s">
        <v>1631</v>
      </c>
      <c r="D30640" t="s">
        <v>157</v>
      </c>
      <c r="E30640" t="s">
        <v>141</v>
      </c>
      <c r="F30640" t="b">
        <v>0</v>
      </c>
      <c r="G30640" t="s">
        <v>115</v>
      </c>
      <c r="H30640" s="1">
        <v>44951.410277777781</v>
      </c>
      <c r="I30640" t="b">
        <v>0</v>
      </c>
      <c r="J30640" t="b">
        <v>0</v>
      </c>
      <c r="K30640" t="s">
        <v>115</v>
      </c>
      <c r="L30640" t="s">
        <v>142</v>
      </c>
      <c r="M30640" s="3">
        <v>102500</v>
      </c>
      <c r="O30640" t="s">
        <v>3564</v>
      </c>
      <c r="P30640" t="s">
        <v>583</v>
      </c>
    </row>
    <row r="30641" spans="1:16" x14ac:dyDescent="0.3">
      <c r="A30641" t="s">
        <v>2</v>
      </c>
      <c r="B30641" t="s">
        <v>42145</v>
      </c>
      <c r="C30641" t="s">
        <v>173</v>
      </c>
      <c r="D30641" t="s">
        <v>140</v>
      </c>
      <c r="E30641" t="s">
        <v>141</v>
      </c>
      <c r="F30641" t="b">
        <v>1</v>
      </c>
      <c r="G30641" t="s">
        <v>153</v>
      </c>
      <c r="H30641" s="1">
        <v>45233.293055555558</v>
      </c>
      <c r="I30641" t="b">
        <v>0</v>
      </c>
      <c r="J30641" t="b">
        <v>1</v>
      </c>
      <c r="K30641" t="s">
        <v>116</v>
      </c>
      <c r="L30641" t="s">
        <v>142</v>
      </c>
      <c r="M30641" s="3">
        <v>148000</v>
      </c>
      <c r="O30641" t="s">
        <v>343</v>
      </c>
      <c r="P30641" t="s">
        <v>202</v>
      </c>
    </row>
    <row r="30642" spans="1:16" x14ac:dyDescent="0.3">
      <c r="A30642" t="s">
        <v>0</v>
      </c>
      <c r="B30642" t="s">
        <v>42146</v>
      </c>
      <c r="C30642" t="s">
        <v>285</v>
      </c>
      <c r="D30642" t="s">
        <v>147</v>
      </c>
      <c r="E30642" t="s">
        <v>141</v>
      </c>
      <c r="F30642" t="b">
        <v>0</v>
      </c>
      <c r="G30642" t="s">
        <v>181</v>
      </c>
      <c r="H30642" s="1">
        <v>45032.458877314813</v>
      </c>
      <c r="I30642" t="b">
        <v>0</v>
      </c>
      <c r="J30642" t="b">
        <v>1</v>
      </c>
      <c r="K30642" t="s">
        <v>116</v>
      </c>
      <c r="L30642" t="s">
        <v>142</v>
      </c>
      <c r="M30642" s="3">
        <v>109750</v>
      </c>
      <c r="O30642" t="s">
        <v>42147</v>
      </c>
      <c r="P30642" t="s">
        <v>33759</v>
      </c>
    </row>
    <row r="30643" spans="1:16" x14ac:dyDescent="0.3">
      <c r="A30643" t="s">
        <v>5</v>
      </c>
      <c r="B30643" t="s">
        <v>5</v>
      </c>
      <c r="C30643" t="s">
        <v>16894</v>
      </c>
      <c r="D30643" t="s">
        <v>157</v>
      </c>
      <c r="E30643" t="s">
        <v>141</v>
      </c>
      <c r="F30643" t="b">
        <v>0</v>
      </c>
      <c r="G30643" t="s">
        <v>72</v>
      </c>
      <c r="H30643" s="1">
        <v>45162.439675925933</v>
      </c>
      <c r="I30643" t="b">
        <v>0</v>
      </c>
      <c r="J30643" t="b">
        <v>0</v>
      </c>
      <c r="K30643" t="s">
        <v>72</v>
      </c>
      <c r="L30643" t="s">
        <v>142</v>
      </c>
      <c r="M30643" s="3">
        <v>147500</v>
      </c>
      <c r="O30643" t="s">
        <v>11409</v>
      </c>
      <c r="P30643" t="s">
        <v>42148</v>
      </c>
    </row>
    <row r="30644" spans="1:16" x14ac:dyDescent="0.3">
      <c r="A30644" t="s">
        <v>2</v>
      </c>
      <c r="B30644" t="s">
        <v>26032</v>
      </c>
      <c r="C30644" t="s">
        <v>116</v>
      </c>
      <c r="D30644" t="s">
        <v>9336</v>
      </c>
      <c r="E30644" t="s">
        <v>141</v>
      </c>
      <c r="F30644" t="b">
        <v>0</v>
      </c>
      <c r="G30644" t="s">
        <v>104</v>
      </c>
      <c r="H30644" s="1">
        <v>45176.900868055563</v>
      </c>
      <c r="I30644" t="b">
        <v>0</v>
      </c>
      <c r="J30644" t="b">
        <v>0</v>
      </c>
      <c r="K30644" t="s">
        <v>104</v>
      </c>
      <c r="L30644" t="s">
        <v>142</v>
      </c>
      <c r="M30644" s="3">
        <v>75000</v>
      </c>
      <c r="O30644" t="s">
        <v>42149</v>
      </c>
    </row>
    <row r="30645" spans="1:16" x14ac:dyDescent="0.3">
      <c r="A30645" t="s">
        <v>1</v>
      </c>
      <c r="B30645" t="s">
        <v>1762</v>
      </c>
      <c r="C30645" t="s">
        <v>173</v>
      </c>
      <c r="D30645" t="s">
        <v>282</v>
      </c>
      <c r="E30645" t="s">
        <v>206</v>
      </c>
      <c r="F30645" t="b">
        <v>1</v>
      </c>
      <c r="G30645" t="s">
        <v>30</v>
      </c>
      <c r="H30645" s="1">
        <v>45020.689884259264</v>
      </c>
      <c r="I30645" t="b">
        <v>1</v>
      </c>
      <c r="J30645" t="b">
        <v>0</v>
      </c>
      <c r="K30645" t="s">
        <v>30</v>
      </c>
      <c r="L30645" t="s">
        <v>166</v>
      </c>
      <c r="N30645" s="2">
        <v>57.5</v>
      </c>
      <c r="O30645" t="s">
        <v>21150</v>
      </c>
      <c r="P30645" t="s">
        <v>42150</v>
      </c>
    </row>
    <row r="30646" spans="1:16" x14ac:dyDescent="0.3">
      <c r="A30646" t="s">
        <v>2</v>
      </c>
      <c r="B30646" t="s">
        <v>2</v>
      </c>
      <c r="C30646" t="s">
        <v>162</v>
      </c>
      <c r="D30646" t="s">
        <v>214</v>
      </c>
      <c r="E30646" t="s">
        <v>141</v>
      </c>
      <c r="F30646" t="b">
        <v>0</v>
      </c>
      <c r="G30646" t="s">
        <v>165</v>
      </c>
      <c r="H30646" s="1">
        <v>45091.252997685187</v>
      </c>
      <c r="I30646" t="b">
        <v>0</v>
      </c>
      <c r="J30646" t="b">
        <v>1</v>
      </c>
      <c r="K30646" t="s">
        <v>116</v>
      </c>
      <c r="L30646" t="s">
        <v>142</v>
      </c>
      <c r="M30646" s="3">
        <v>150000</v>
      </c>
      <c r="O30646" t="s">
        <v>9164</v>
      </c>
      <c r="P30646" t="s">
        <v>8997</v>
      </c>
    </row>
    <row r="30647" spans="1:16" x14ac:dyDescent="0.3">
      <c r="A30647" t="s">
        <v>2</v>
      </c>
      <c r="B30647" t="s">
        <v>42151</v>
      </c>
      <c r="C30647" t="s">
        <v>4798</v>
      </c>
      <c r="D30647" t="s">
        <v>214</v>
      </c>
      <c r="E30647" t="s">
        <v>141</v>
      </c>
      <c r="F30647" t="b">
        <v>0</v>
      </c>
      <c r="G30647" t="s">
        <v>181</v>
      </c>
      <c r="H30647" s="1">
        <v>45126.419270833343</v>
      </c>
      <c r="I30647" t="b">
        <v>0</v>
      </c>
      <c r="J30647" t="b">
        <v>1</v>
      </c>
      <c r="K30647" t="s">
        <v>116</v>
      </c>
      <c r="L30647" t="s">
        <v>142</v>
      </c>
      <c r="M30647" s="3">
        <v>190000</v>
      </c>
      <c r="O30647" t="s">
        <v>1267</v>
      </c>
      <c r="P30647" t="s">
        <v>37044</v>
      </c>
    </row>
    <row r="30648" spans="1:16" x14ac:dyDescent="0.3">
      <c r="A30648" t="s">
        <v>0</v>
      </c>
      <c r="B30648" t="s">
        <v>5449</v>
      </c>
      <c r="C30648" t="s">
        <v>32649</v>
      </c>
      <c r="D30648" t="s">
        <v>140</v>
      </c>
      <c r="E30648" t="s">
        <v>141</v>
      </c>
      <c r="F30648" t="b">
        <v>0</v>
      </c>
      <c r="G30648" t="s">
        <v>181</v>
      </c>
      <c r="H30648" s="1">
        <v>45188.167361111111</v>
      </c>
      <c r="I30648" t="b">
        <v>0</v>
      </c>
      <c r="J30648" t="b">
        <v>0</v>
      </c>
      <c r="K30648" t="s">
        <v>116</v>
      </c>
      <c r="L30648" t="s">
        <v>142</v>
      </c>
      <c r="M30648" s="3">
        <v>110000</v>
      </c>
      <c r="O30648" t="s">
        <v>42152</v>
      </c>
      <c r="P30648" t="s">
        <v>42153</v>
      </c>
    </row>
    <row r="30649" spans="1:16" x14ac:dyDescent="0.3">
      <c r="A30649" t="s">
        <v>8</v>
      </c>
      <c r="B30649" t="s">
        <v>8</v>
      </c>
      <c r="C30649" t="s">
        <v>2428</v>
      </c>
      <c r="D30649" t="s">
        <v>475</v>
      </c>
      <c r="E30649" t="s">
        <v>164</v>
      </c>
      <c r="F30649" t="b">
        <v>0</v>
      </c>
      <c r="G30649" t="s">
        <v>207</v>
      </c>
      <c r="H30649" s="1">
        <v>45288.392187500001</v>
      </c>
      <c r="I30649" t="b">
        <v>0</v>
      </c>
      <c r="J30649" t="b">
        <v>1</v>
      </c>
      <c r="K30649" t="s">
        <v>116</v>
      </c>
      <c r="L30649" t="s">
        <v>142</v>
      </c>
      <c r="M30649" s="3">
        <v>100000</v>
      </c>
      <c r="O30649" t="s">
        <v>508</v>
      </c>
      <c r="P30649" t="s">
        <v>18857</v>
      </c>
    </row>
    <row r="30650" spans="1:16" x14ac:dyDescent="0.3">
      <c r="A30650" t="s">
        <v>0</v>
      </c>
      <c r="B30650" t="s">
        <v>4605</v>
      </c>
      <c r="C30650" t="s">
        <v>2081</v>
      </c>
      <c r="D30650" t="s">
        <v>186</v>
      </c>
      <c r="E30650" t="s">
        <v>206</v>
      </c>
      <c r="F30650" t="b">
        <v>0</v>
      </c>
      <c r="G30650" t="s">
        <v>153</v>
      </c>
      <c r="H30650" s="1">
        <v>44944.917048611111</v>
      </c>
      <c r="I30650" t="b">
        <v>0</v>
      </c>
      <c r="J30650" t="b">
        <v>0</v>
      </c>
      <c r="K30650" t="s">
        <v>116</v>
      </c>
      <c r="L30650" t="s">
        <v>142</v>
      </c>
      <c r="M30650" s="3">
        <v>145000</v>
      </c>
      <c r="O30650" t="s">
        <v>1160</v>
      </c>
      <c r="P30650" t="s">
        <v>15469</v>
      </c>
    </row>
    <row r="30651" spans="1:16" x14ac:dyDescent="0.3">
      <c r="A30651" t="s">
        <v>8</v>
      </c>
      <c r="B30651" t="s">
        <v>8</v>
      </c>
      <c r="C30651" t="s">
        <v>448</v>
      </c>
      <c r="D30651" t="s">
        <v>157</v>
      </c>
      <c r="E30651" t="s">
        <v>141</v>
      </c>
      <c r="F30651" t="b">
        <v>0</v>
      </c>
      <c r="G30651" t="s">
        <v>102</v>
      </c>
      <c r="H30651" s="1">
        <v>45076.801064814812</v>
      </c>
      <c r="I30651" t="b">
        <v>0</v>
      </c>
      <c r="J30651" t="b">
        <v>0</v>
      </c>
      <c r="K30651" t="s">
        <v>102</v>
      </c>
      <c r="L30651" t="s">
        <v>142</v>
      </c>
      <c r="M30651" s="3">
        <v>101029</v>
      </c>
      <c r="O30651" t="s">
        <v>3311</v>
      </c>
      <c r="P30651" t="s">
        <v>42154</v>
      </c>
    </row>
    <row r="30652" spans="1:16" x14ac:dyDescent="0.3">
      <c r="A30652" t="s">
        <v>8</v>
      </c>
      <c r="B30652" t="s">
        <v>42155</v>
      </c>
      <c r="C30652" t="s">
        <v>1100</v>
      </c>
      <c r="D30652" t="s">
        <v>157</v>
      </c>
      <c r="E30652" t="s">
        <v>141</v>
      </c>
      <c r="F30652" t="b">
        <v>0</v>
      </c>
      <c r="G30652" t="s">
        <v>51</v>
      </c>
      <c r="H30652" s="1">
        <v>44931.370775462958</v>
      </c>
      <c r="I30652" t="b">
        <v>0</v>
      </c>
      <c r="J30652" t="b">
        <v>0</v>
      </c>
      <c r="K30652" t="s">
        <v>51</v>
      </c>
      <c r="L30652" t="s">
        <v>142</v>
      </c>
      <c r="M30652" s="3">
        <v>89100</v>
      </c>
      <c r="O30652" t="s">
        <v>4453</v>
      </c>
      <c r="P30652" t="s">
        <v>42156</v>
      </c>
    </row>
    <row r="30653" spans="1:16" x14ac:dyDescent="0.3">
      <c r="A30653" t="s">
        <v>0</v>
      </c>
      <c r="B30653" t="s">
        <v>42157</v>
      </c>
      <c r="C30653" t="s">
        <v>173</v>
      </c>
      <c r="D30653" t="s">
        <v>329</v>
      </c>
      <c r="E30653" t="s">
        <v>141</v>
      </c>
      <c r="F30653" t="b">
        <v>1</v>
      </c>
      <c r="G30653" t="s">
        <v>165</v>
      </c>
      <c r="H30653" s="1">
        <v>45272.345451388886</v>
      </c>
      <c r="I30653" t="b">
        <v>0</v>
      </c>
      <c r="J30653" t="b">
        <v>1</v>
      </c>
      <c r="K30653" t="s">
        <v>116</v>
      </c>
      <c r="L30653" t="s">
        <v>142</v>
      </c>
      <c r="M30653" s="3">
        <v>132500</v>
      </c>
      <c r="O30653" t="s">
        <v>1350</v>
      </c>
      <c r="P30653" t="s">
        <v>544</v>
      </c>
    </row>
    <row r="30654" spans="1:16" x14ac:dyDescent="0.3">
      <c r="A30654" t="s">
        <v>7</v>
      </c>
      <c r="B30654" t="s">
        <v>5388</v>
      </c>
      <c r="C30654" t="s">
        <v>455</v>
      </c>
      <c r="D30654" t="s">
        <v>521</v>
      </c>
      <c r="E30654" t="s">
        <v>141</v>
      </c>
      <c r="F30654" t="b">
        <v>0</v>
      </c>
      <c r="G30654" t="s">
        <v>158</v>
      </c>
      <c r="H30654" s="1">
        <v>45112.626620370371</v>
      </c>
      <c r="I30654" t="b">
        <v>0</v>
      </c>
      <c r="J30654" t="b">
        <v>0</v>
      </c>
      <c r="K30654" t="s">
        <v>116</v>
      </c>
      <c r="L30654" t="s">
        <v>142</v>
      </c>
      <c r="M30654" s="3">
        <v>135000</v>
      </c>
      <c r="O30654" t="s">
        <v>12527</v>
      </c>
      <c r="P30654" t="s">
        <v>42158</v>
      </c>
    </row>
    <row r="30655" spans="1:16" x14ac:dyDescent="0.3">
      <c r="A30655" t="s">
        <v>0</v>
      </c>
      <c r="B30655" t="s">
        <v>0</v>
      </c>
      <c r="C30655" t="s">
        <v>1258</v>
      </c>
      <c r="D30655" t="s">
        <v>186</v>
      </c>
      <c r="E30655" t="s">
        <v>141</v>
      </c>
      <c r="F30655" t="b">
        <v>0</v>
      </c>
      <c r="G30655" t="s">
        <v>181</v>
      </c>
      <c r="H30655" s="1">
        <v>45142.877546296288</v>
      </c>
      <c r="I30655" t="b">
        <v>1</v>
      </c>
      <c r="J30655" t="b">
        <v>0</v>
      </c>
      <c r="K30655" t="s">
        <v>116</v>
      </c>
      <c r="L30655" t="s">
        <v>166</v>
      </c>
      <c r="N30655" s="2">
        <v>60</v>
      </c>
      <c r="O30655" t="s">
        <v>249</v>
      </c>
      <c r="P30655" t="s">
        <v>42159</v>
      </c>
    </row>
    <row r="30656" spans="1:16" x14ac:dyDescent="0.3">
      <c r="A30656" t="s">
        <v>2</v>
      </c>
      <c r="B30656" t="s">
        <v>7496</v>
      </c>
      <c r="C30656" t="s">
        <v>173</v>
      </c>
      <c r="D30656" t="s">
        <v>1982</v>
      </c>
      <c r="E30656" t="s">
        <v>141</v>
      </c>
      <c r="F30656" t="b">
        <v>1</v>
      </c>
      <c r="G30656" t="s">
        <v>63</v>
      </c>
      <c r="H30656" s="1">
        <v>45249.434189814812</v>
      </c>
      <c r="I30656" t="b">
        <v>0</v>
      </c>
      <c r="J30656" t="b">
        <v>0</v>
      </c>
      <c r="K30656" t="s">
        <v>63</v>
      </c>
      <c r="L30656" t="s">
        <v>142</v>
      </c>
      <c r="M30656" s="3">
        <v>66000</v>
      </c>
      <c r="O30656" t="s">
        <v>42160</v>
      </c>
      <c r="P30656" t="s">
        <v>42161</v>
      </c>
    </row>
    <row r="30657" spans="1:16" x14ac:dyDescent="0.3">
      <c r="A30657" t="s">
        <v>0</v>
      </c>
      <c r="B30657" t="s">
        <v>42162</v>
      </c>
      <c r="C30657" t="s">
        <v>1169</v>
      </c>
      <c r="D30657" t="s">
        <v>186</v>
      </c>
      <c r="E30657" t="s">
        <v>206</v>
      </c>
      <c r="F30657" t="b">
        <v>0</v>
      </c>
      <c r="G30657" t="s">
        <v>158</v>
      </c>
      <c r="H30657" s="1">
        <v>44945.971342592587</v>
      </c>
      <c r="I30657" t="b">
        <v>0</v>
      </c>
      <c r="J30657" t="b">
        <v>1</v>
      </c>
      <c r="K30657" t="s">
        <v>116</v>
      </c>
      <c r="L30657" t="s">
        <v>166</v>
      </c>
      <c r="N30657" s="2">
        <v>49.5</v>
      </c>
      <c r="O30657" t="s">
        <v>5095</v>
      </c>
      <c r="P30657" t="s">
        <v>371</v>
      </c>
    </row>
    <row r="30658" spans="1:16" x14ac:dyDescent="0.3">
      <c r="A30658" t="s">
        <v>7</v>
      </c>
      <c r="B30658" t="s">
        <v>42163</v>
      </c>
      <c r="C30658" t="s">
        <v>173</v>
      </c>
      <c r="D30658" t="s">
        <v>163</v>
      </c>
      <c r="E30658" t="s">
        <v>164</v>
      </c>
      <c r="F30658" t="b">
        <v>1</v>
      </c>
      <c r="G30658" t="s">
        <v>153</v>
      </c>
      <c r="H30658" s="1">
        <v>45187.750092592592</v>
      </c>
      <c r="I30658" t="b">
        <v>0</v>
      </c>
      <c r="J30658" t="b">
        <v>0</v>
      </c>
      <c r="K30658" t="s">
        <v>116</v>
      </c>
      <c r="L30658" t="s">
        <v>166</v>
      </c>
      <c r="N30658" s="2">
        <v>27.979999542236332</v>
      </c>
      <c r="O30658" t="s">
        <v>5159</v>
      </c>
      <c r="P30658" t="s">
        <v>816</v>
      </c>
    </row>
    <row r="30659" spans="1:16" x14ac:dyDescent="0.3">
      <c r="A30659" t="s">
        <v>0</v>
      </c>
      <c r="B30659" t="s">
        <v>8125</v>
      </c>
      <c r="C30659" t="s">
        <v>8126</v>
      </c>
      <c r="D30659" t="s">
        <v>1356</v>
      </c>
      <c r="E30659" t="s">
        <v>206</v>
      </c>
      <c r="F30659" t="b">
        <v>0</v>
      </c>
      <c r="G30659" t="s">
        <v>207</v>
      </c>
      <c r="H30659" s="1">
        <v>44978.849305555559</v>
      </c>
      <c r="I30659" t="b">
        <v>1</v>
      </c>
      <c r="J30659" t="b">
        <v>0</v>
      </c>
      <c r="K30659" t="s">
        <v>116</v>
      </c>
      <c r="L30659" t="s">
        <v>166</v>
      </c>
      <c r="N30659" s="2">
        <v>29.89999961853027</v>
      </c>
      <c r="O30659" t="s">
        <v>391</v>
      </c>
      <c r="P30659" t="s">
        <v>996</v>
      </c>
    </row>
    <row r="30660" spans="1:16" x14ac:dyDescent="0.3">
      <c r="A30660" t="s">
        <v>2</v>
      </c>
      <c r="B30660" t="s">
        <v>42164</v>
      </c>
      <c r="C30660" t="s">
        <v>4546</v>
      </c>
      <c r="D30660" t="s">
        <v>157</v>
      </c>
      <c r="E30660" t="s">
        <v>141</v>
      </c>
      <c r="F30660" t="b">
        <v>0</v>
      </c>
      <c r="G30660" t="s">
        <v>57</v>
      </c>
      <c r="H30660" s="1">
        <v>44953.009606481479</v>
      </c>
      <c r="I30660" t="b">
        <v>0</v>
      </c>
      <c r="J30660" t="b">
        <v>0</v>
      </c>
      <c r="K30660" t="s">
        <v>57</v>
      </c>
      <c r="L30660" t="s">
        <v>142</v>
      </c>
      <c r="M30660" s="3">
        <v>88128</v>
      </c>
      <c r="O30660" t="s">
        <v>10283</v>
      </c>
    </row>
    <row r="30661" spans="1:16" x14ac:dyDescent="0.3">
      <c r="A30661" t="s">
        <v>0</v>
      </c>
      <c r="B30661" t="s">
        <v>42165</v>
      </c>
      <c r="C30661" t="s">
        <v>4204</v>
      </c>
      <c r="D30661" t="s">
        <v>1207</v>
      </c>
      <c r="E30661" t="s">
        <v>141</v>
      </c>
      <c r="F30661" t="b">
        <v>0</v>
      </c>
      <c r="G30661" t="s">
        <v>153</v>
      </c>
      <c r="H30661" s="1">
        <v>45124.750219907408</v>
      </c>
      <c r="I30661" t="b">
        <v>0</v>
      </c>
      <c r="J30661" t="b">
        <v>1</v>
      </c>
      <c r="K30661" t="s">
        <v>116</v>
      </c>
      <c r="L30661" t="s">
        <v>166</v>
      </c>
      <c r="N30661" s="2">
        <v>22.5</v>
      </c>
      <c r="O30661" t="s">
        <v>11726</v>
      </c>
      <c r="P30661" t="s">
        <v>2642</v>
      </c>
    </row>
    <row r="30662" spans="1:16" x14ac:dyDescent="0.3">
      <c r="A30662" t="s">
        <v>0</v>
      </c>
      <c r="B30662" t="s">
        <v>42166</v>
      </c>
      <c r="C30662" t="s">
        <v>581</v>
      </c>
      <c r="D30662" t="s">
        <v>475</v>
      </c>
      <c r="E30662" t="s">
        <v>141</v>
      </c>
      <c r="F30662" t="b">
        <v>0</v>
      </c>
      <c r="G30662" t="s">
        <v>148</v>
      </c>
      <c r="H30662" s="1">
        <v>45285.827326388891</v>
      </c>
      <c r="I30662" t="b">
        <v>0</v>
      </c>
      <c r="J30662" t="b">
        <v>0</v>
      </c>
      <c r="K30662" t="s">
        <v>116</v>
      </c>
      <c r="L30662" t="s">
        <v>142</v>
      </c>
      <c r="M30662" s="3">
        <v>100000</v>
      </c>
      <c r="O30662" t="s">
        <v>15990</v>
      </c>
      <c r="P30662" t="s">
        <v>371</v>
      </c>
    </row>
    <row r="30663" spans="1:16" x14ac:dyDescent="0.3">
      <c r="A30663" t="s">
        <v>0</v>
      </c>
      <c r="B30663" t="s">
        <v>42167</v>
      </c>
      <c r="C30663" t="s">
        <v>1796</v>
      </c>
      <c r="D30663" t="s">
        <v>140</v>
      </c>
      <c r="E30663" t="s">
        <v>141</v>
      </c>
      <c r="F30663" t="b">
        <v>0</v>
      </c>
      <c r="G30663" t="s">
        <v>158</v>
      </c>
      <c r="H30663" s="1">
        <v>45055.669456018521</v>
      </c>
      <c r="I30663" t="b">
        <v>0</v>
      </c>
      <c r="J30663" t="b">
        <v>0</v>
      </c>
      <c r="K30663" t="s">
        <v>116</v>
      </c>
      <c r="L30663" t="s">
        <v>166</v>
      </c>
      <c r="N30663" s="2">
        <v>63</v>
      </c>
      <c r="O30663" t="s">
        <v>13566</v>
      </c>
      <c r="P30663" t="s">
        <v>583</v>
      </c>
    </row>
    <row r="30664" spans="1:16" x14ac:dyDescent="0.3">
      <c r="A30664" t="s">
        <v>2</v>
      </c>
      <c r="B30664" t="s">
        <v>2</v>
      </c>
      <c r="C30664" t="s">
        <v>507</v>
      </c>
      <c r="D30664" t="s">
        <v>140</v>
      </c>
      <c r="E30664" t="s">
        <v>141</v>
      </c>
      <c r="F30664" t="b">
        <v>0</v>
      </c>
      <c r="G30664" t="s">
        <v>153</v>
      </c>
      <c r="H30664" s="1">
        <v>45014.294965277782</v>
      </c>
      <c r="I30664" t="b">
        <v>0</v>
      </c>
      <c r="J30664" t="b">
        <v>0</v>
      </c>
      <c r="K30664" t="s">
        <v>116</v>
      </c>
      <c r="L30664" t="s">
        <v>142</v>
      </c>
      <c r="M30664" s="3">
        <v>94199</v>
      </c>
      <c r="O30664" t="s">
        <v>20351</v>
      </c>
    </row>
    <row r="30665" spans="1:16" x14ac:dyDescent="0.3">
      <c r="A30665" t="s">
        <v>7</v>
      </c>
      <c r="B30665" t="s">
        <v>31710</v>
      </c>
      <c r="C30665" t="s">
        <v>420</v>
      </c>
      <c r="D30665" t="s">
        <v>140</v>
      </c>
      <c r="F30665" t="b">
        <v>0</v>
      </c>
      <c r="G30665" t="s">
        <v>165</v>
      </c>
      <c r="H30665" s="1">
        <v>45145.596145833333</v>
      </c>
      <c r="I30665" t="b">
        <v>1</v>
      </c>
      <c r="J30665" t="b">
        <v>0</v>
      </c>
      <c r="K30665" t="s">
        <v>116</v>
      </c>
      <c r="L30665" t="s">
        <v>166</v>
      </c>
      <c r="N30665" s="2">
        <v>95</v>
      </c>
      <c r="O30665" t="s">
        <v>10039</v>
      </c>
      <c r="P30665" t="s">
        <v>22195</v>
      </c>
    </row>
    <row r="30666" spans="1:16" x14ac:dyDescent="0.3">
      <c r="A30666" t="s">
        <v>0</v>
      </c>
      <c r="B30666" t="s">
        <v>42168</v>
      </c>
      <c r="C30666" t="s">
        <v>420</v>
      </c>
      <c r="D30666" t="s">
        <v>2423</v>
      </c>
      <c r="E30666" t="s">
        <v>141</v>
      </c>
      <c r="F30666" t="b">
        <v>0</v>
      </c>
      <c r="G30666" t="s">
        <v>165</v>
      </c>
      <c r="H30666" s="1">
        <v>44930.020578703698</v>
      </c>
      <c r="I30666" t="b">
        <v>0</v>
      </c>
      <c r="J30666" t="b">
        <v>0</v>
      </c>
      <c r="K30666" t="s">
        <v>116</v>
      </c>
      <c r="L30666" t="s">
        <v>166</v>
      </c>
      <c r="N30666" s="2">
        <v>24</v>
      </c>
      <c r="O30666" t="s">
        <v>42169</v>
      </c>
      <c r="P30666" t="s">
        <v>42170</v>
      </c>
    </row>
    <row r="30667" spans="1:16" x14ac:dyDescent="0.3">
      <c r="A30667" t="s">
        <v>0</v>
      </c>
      <c r="B30667" t="s">
        <v>42171</v>
      </c>
      <c r="C30667" t="s">
        <v>173</v>
      </c>
      <c r="D30667" t="s">
        <v>163</v>
      </c>
      <c r="E30667" t="s">
        <v>262</v>
      </c>
      <c r="F30667" t="b">
        <v>1</v>
      </c>
      <c r="G30667" t="s">
        <v>165</v>
      </c>
      <c r="H30667" s="1">
        <v>45200.250914351847</v>
      </c>
      <c r="I30667" t="b">
        <v>0</v>
      </c>
      <c r="J30667" t="b">
        <v>0</v>
      </c>
      <c r="K30667" t="s">
        <v>116</v>
      </c>
      <c r="L30667" t="s">
        <v>166</v>
      </c>
      <c r="N30667" s="2">
        <v>16.510000228881839</v>
      </c>
      <c r="O30667" t="s">
        <v>3673</v>
      </c>
      <c r="P30667" t="s">
        <v>34399</v>
      </c>
    </row>
    <row r="30668" spans="1:16" x14ac:dyDescent="0.3">
      <c r="A30668" t="s">
        <v>6</v>
      </c>
      <c r="B30668" t="s">
        <v>42172</v>
      </c>
      <c r="C30668" t="s">
        <v>42173</v>
      </c>
      <c r="D30668" t="s">
        <v>163</v>
      </c>
      <c r="E30668" t="s">
        <v>164</v>
      </c>
      <c r="F30668" t="b">
        <v>0</v>
      </c>
      <c r="G30668" t="s">
        <v>207</v>
      </c>
      <c r="H30668" s="1">
        <v>45200.334675925929</v>
      </c>
      <c r="I30668" t="b">
        <v>0</v>
      </c>
      <c r="J30668" t="b">
        <v>0</v>
      </c>
      <c r="K30668" t="s">
        <v>116</v>
      </c>
      <c r="L30668" t="s">
        <v>166</v>
      </c>
      <c r="N30668" s="2">
        <v>18.795000076293949</v>
      </c>
      <c r="O30668" t="s">
        <v>1035</v>
      </c>
      <c r="P30668" t="s">
        <v>19543</v>
      </c>
    </row>
    <row r="30669" spans="1:16" x14ac:dyDescent="0.3">
      <c r="A30669" t="s">
        <v>3</v>
      </c>
      <c r="B30669" t="s">
        <v>813</v>
      </c>
      <c r="C30669" t="s">
        <v>546</v>
      </c>
      <c r="D30669" t="s">
        <v>186</v>
      </c>
      <c r="E30669" t="s">
        <v>141</v>
      </c>
      <c r="F30669" t="b">
        <v>0</v>
      </c>
      <c r="G30669" t="s">
        <v>148</v>
      </c>
      <c r="H30669" s="1">
        <v>45016.590243055558</v>
      </c>
      <c r="I30669" t="b">
        <v>0</v>
      </c>
      <c r="J30669" t="b">
        <v>0</v>
      </c>
      <c r="K30669" t="s">
        <v>116</v>
      </c>
      <c r="L30669" t="s">
        <v>166</v>
      </c>
      <c r="N30669" s="2">
        <v>36.5</v>
      </c>
      <c r="O30669" t="s">
        <v>325</v>
      </c>
      <c r="P30669" t="s">
        <v>2434</v>
      </c>
    </row>
    <row r="30670" spans="1:16" x14ac:dyDescent="0.3">
      <c r="A30670" t="s">
        <v>2</v>
      </c>
      <c r="B30670" t="s">
        <v>399</v>
      </c>
      <c r="C30670" t="s">
        <v>293</v>
      </c>
      <c r="D30670" t="s">
        <v>147</v>
      </c>
      <c r="E30670" t="s">
        <v>141</v>
      </c>
      <c r="F30670" t="b">
        <v>0</v>
      </c>
      <c r="G30670" t="s">
        <v>158</v>
      </c>
      <c r="H30670" s="1">
        <v>45042.044745370367</v>
      </c>
      <c r="I30670" t="b">
        <v>0</v>
      </c>
      <c r="J30670" t="b">
        <v>0</v>
      </c>
      <c r="K30670" t="s">
        <v>116</v>
      </c>
      <c r="L30670" t="s">
        <v>142</v>
      </c>
      <c r="M30670" s="3">
        <v>85000</v>
      </c>
      <c r="O30670" t="s">
        <v>42174</v>
      </c>
      <c r="P30670" t="s">
        <v>9573</v>
      </c>
    </row>
    <row r="30671" spans="1:16" x14ac:dyDescent="0.3">
      <c r="A30671" t="s">
        <v>3</v>
      </c>
      <c r="B30671" t="s">
        <v>42175</v>
      </c>
      <c r="C30671" t="s">
        <v>173</v>
      </c>
      <c r="D30671" t="s">
        <v>140</v>
      </c>
      <c r="E30671" t="s">
        <v>206</v>
      </c>
      <c r="F30671" t="b">
        <v>1</v>
      </c>
      <c r="G30671" t="s">
        <v>158</v>
      </c>
      <c r="H30671" s="1">
        <v>45207.667361111111</v>
      </c>
      <c r="I30671" t="b">
        <v>0</v>
      </c>
      <c r="J30671" t="b">
        <v>0</v>
      </c>
      <c r="K30671" t="s">
        <v>116</v>
      </c>
      <c r="L30671" t="s">
        <v>166</v>
      </c>
      <c r="N30671" s="2">
        <v>35</v>
      </c>
      <c r="O30671" t="s">
        <v>42176</v>
      </c>
      <c r="P30671" t="s">
        <v>583</v>
      </c>
    </row>
    <row r="30672" spans="1:16" x14ac:dyDescent="0.3">
      <c r="A30672" t="s">
        <v>0</v>
      </c>
      <c r="B30672" t="s">
        <v>0</v>
      </c>
      <c r="C30672" t="s">
        <v>455</v>
      </c>
      <c r="D30672" t="s">
        <v>282</v>
      </c>
      <c r="E30672" t="s">
        <v>141</v>
      </c>
      <c r="F30672" t="b">
        <v>0</v>
      </c>
      <c r="G30672" t="s">
        <v>158</v>
      </c>
      <c r="H30672" s="1">
        <v>45107.709907407407</v>
      </c>
      <c r="I30672" t="b">
        <v>0</v>
      </c>
      <c r="J30672" t="b">
        <v>0</v>
      </c>
      <c r="K30672" t="s">
        <v>116</v>
      </c>
      <c r="L30672" t="s">
        <v>142</v>
      </c>
      <c r="M30672" s="3">
        <v>130000</v>
      </c>
      <c r="O30672" t="s">
        <v>14096</v>
      </c>
      <c r="P30672" t="s">
        <v>5672</v>
      </c>
    </row>
    <row r="30673" spans="1:16" x14ac:dyDescent="0.3">
      <c r="A30673" t="s">
        <v>0</v>
      </c>
      <c r="B30673" t="s">
        <v>0</v>
      </c>
      <c r="C30673" t="s">
        <v>173</v>
      </c>
      <c r="D30673" t="s">
        <v>186</v>
      </c>
      <c r="E30673" t="s">
        <v>206</v>
      </c>
      <c r="F30673" t="b">
        <v>1</v>
      </c>
      <c r="G30673" t="s">
        <v>158</v>
      </c>
      <c r="H30673" s="1">
        <v>45229.625486111108</v>
      </c>
      <c r="I30673" t="b">
        <v>0</v>
      </c>
      <c r="J30673" t="b">
        <v>1</v>
      </c>
      <c r="K30673" t="s">
        <v>116</v>
      </c>
      <c r="L30673" t="s">
        <v>166</v>
      </c>
      <c r="N30673" s="2">
        <v>38</v>
      </c>
      <c r="O30673" t="s">
        <v>5701</v>
      </c>
      <c r="P30673" t="s">
        <v>5672</v>
      </c>
    </row>
    <row r="30674" spans="1:16" x14ac:dyDescent="0.3">
      <c r="A30674" t="s">
        <v>1</v>
      </c>
      <c r="B30674" t="s">
        <v>1</v>
      </c>
      <c r="C30674" t="s">
        <v>190</v>
      </c>
      <c r="D30674" t="s">
        <v>147</v>
      </c>
      <c r="E30674" t="s">
        <v>141</v>
      </c>
      <c r="F30674" t="b">
        <v>0</v>
      </c>
      <c r="G30674" t="s">
        <v>153</v>
      </c>
      <c r="H30674" s="1">
        <v>45092.681770833333</v>
      </c>
      <c r="I30674" t="b">
        <v>1</v>
      </c>
      <c r="J30674" t="b">
        <v>0</v>
      </c>
      <c r="K30674" t="s">
        <v>116</v>
      </c>
      <c r="L30674" t="s">
        <v>166</v>
      </c>
      <c r="N30674" s="2">
        <v>67.5</v>
      </c>
      <c r="O30674" t="s">
        <v>10666</v>
      </c>
      <c r="P30674" t="s">
        <v>42177</v>
      </c>
    </row>
    <row r="30675" spans="1:16" x14ac:dyDescent="0.3">
      <c r="A30675" t="s">
        <v>0</v>
      </c>
      <c r="B30675" t="s">
        <v>0</v>
      </c>
      <c r="C30675" t="s">
        <v>4654</v>
      </c>
      <c r="D30675" t="s">
        <v>147</v>
      </c>
      <c r="E30675" t="s">
        <v>141</v>
      </c>
      <c r="F30675" t="b">
        <v>0</v>
      </c>
      <c r="G30675" t="s">
        <v>158</v>
      </c>
      <c r="H30675" s="1">
        <v>45020.585590277777</v>
      </c>
      <c r="I30675" t="b">
        <v>0</v>
      </c>
      <c r="J30675" t="b">
        <v>1</v>
      </c>
      <c r="K30675" t="s">
        <v>116</v>
      </c>
      <c r="L30675" t="s">
        <v>166</v>
      </c>
      <c r="N30675" s="2">
        <v>57.5</v>
      </c>
      <c r="O30675" t="s">
        <v>42178</v>
      </c>
      <c r="P30675" t="s">
        <v>12971</v>
      </c>
    </row>
    <row r="30676" spans="1:16" x14ac:dyDescent="0.3">
      <c r="A30676" t="s">
        <v>6</v>
      </c>
      <c r="B30676" t="s">
        <v>42179</v>
      </c>
      <c r="C30676" t="s">
        <v>1537</v>
      </c>
      <c r="D30676" t="s">
        <v>214</v>
      </c>
      <c r="E30676" t="s">
        <v>141</v>
      </c>
      <c r="F30676" t="b">
        <v>0</v>
      </c>
      <c r="G30676" t="s">
        <v>181</v>
      </c>
      <c r="H30676" s="1">
        <v>45077.544062499997</v>
      </c>
      <c r="I30676" t="b">
        <v>0</v>
      </c>
      <c r="J30676" t="b">
        <v>1</v>
      </c>
      <c r="K30676" t="s">
        <v>116</v>
      </c>
      <c r="L30676" t="s">
        <v>142</v>
      </c>
      <c r="M30676" s="3">
        <v>167186.5</v>
      </c>
      <c r="O30676" t="s">
        <v>16319</v>
      </c>
      <c r="P30676" t="s">
        <v>870</v>
      </c>
    </row>
    <row r="30677" spans="1:16" x14ac:dyDescent="0.3">
      <c r="A30677" t="s">
        <v>4</v>
      </c>
      <c r="B30677" t="s">
        <v>42180</v>
      </c>
      <c r="C30677" t="s">
        <v>17017</v>
      </c>
      <c r="D30677" t="s">
        <v>157</v>
      </c>
      <c r="E30677" t="s">
        <v>141</v>
      </c>
      <c r="F30677" t="b">
        <v>0</v>
      </c>
      <c r="G30677" t="s">
        <v>181</v>
      </c>
      <c r="H30677" s="1">
        <v>45146.835636574076</v>
      </c>
      <c r="I30677" t="b">
        <v>0</v>
      </c>
      <c r="J30677" t="b">
        <v>0</v>
      </c>
      <c r="K30677" t="s">
        <v>116</v>
      </c>
      <c r="L30677" t="s">
        <v>142</v>
      </c>
      <c r="M30677" s="3">
        <v>99150</v>
      </c>
      <c r="O30677" t="s">
        <v>3000</v>
      </c>
      <c r="P30677" t="s">
        <v>42181</v>
      </c>
    </row>
    <row r="30678" spans="1:16" x14ac:dyDescent="0.3">
      <c r="A30678" t="s">
        <v>0</v>
      </c>
      <c r="B30678" t="s">
        <v>42182</v>
      </c>
      <c r="C30678" t="s">
        <v>1522</v>
      </c>
      <c r="D30678" t="s">
        <v>157</v>
      </c>
      <c r="E30678" t="s">
        <v>141</v>
      </c>
      <c r="F30678" t="b">
        <v>0</v>
      </c>
      <c r="G30678" t="s">
        <v>181</v>
      </c>
      <c r="H30678" s="1">
        <v>45084.667210648149</v>
      </c>
      <c r="I30678" t="b">
        <v>0</v>
      </c>
      <c r="J30678" t="b">
        <v>0</v>
      </c>
      <c r="K30678" t="s">
        <v>116</v>
      </c>
      <c r="L30678" t="s">
        <v>142</v>
      </c>
      <c r="M30678" s="3">
        <v>147500</v>
      </c>
      <c r="O30678" t="s">
        <v>2620</v>
      </c>
      <c r="P30678" t="s">
        <v>3665</v>
      </c>
    </row>
    <row r="30679" spans="1:16" x14ac:dyDescent="0.3">
      <c r="A30679" t="s">
        <v>0</v>
      </c>
      <c r="B30679" t="s">
        <v>1850</v>
      </c>
      <c r="C30679" t="s">
        <v>448</v>
      </c>
      <c r="D30679" t="s">
        <v>157</v>
      </c>
      <c r="E30679" t="s">
        <v>141</v>
      </c>
      <c r="F30679" t="b">
        <v>0</v>
      </c>
      <c r="G30679" t="s">
        <v>102</v>
      </c>
      <c r="H30679" s="1">
        <v>45036.96570601852</v>
      </c>
      <c r="I30679" t="b">
        <v>1</v>
      </c>
      <c r="J30679" t="b">
        <v>0</v>
      </c>
      <c r="K30679" t="s">
        <v>102</v>
      </c>
      <c r="L30679" t="s">
        <v>142</v>
      </c>
      <c r="M30679" s="3">
        <v>89100</v>
      </c>
      <c r="O30679" t="s">
        <v>17118</v>
      </c>
      <c r="P30679" t="s">
        <v>42183</v>
      </c>
    </row>
    <row r="30680" spans="1:16" x14ac:dyDescent="0.3">
      <c r="A30680" t="s">
        <v>2</v>
      </c>
      <c r="B30680" t="s">
        <v>24635</v>
      </c>
      <c r="C30680" t="s">
        <v>372</v>
      </c>
      <c r="D30680" t="s">
        <v>521</v>
      </c>
      <c r="E30680" t="s">
        <v>141</v>
      </c>
      <c r="F30680" t="b">
        <v>0</v>
      </c>
      <c r="G30680" t="s">
        <v>165</v>
      </c>
      <c r="H30680" s="1">
        <v>45118.546666666669</v>
      </c>
      <c r="I30680" t="b">
        <v>0</v>
      </c>
      <c r="J30680" t="b">
        <v>1</v>
      </c>
      <c r="K30680" t="s">
        <v>116</v>
      </c>
      <c r="L30680" t="s">
        <v>142</v>
      </c>
      <c r="M30680" s="3">
        <v>65000</v>
      </c>
      <c r="O30680" t="s">
        <v>2882</v>
      </c>
      <c r="P30680" t="s">
        <v>3904</v>
      </c>
    </row>
    <row r="30681" spans="1:16" x14ac:dyDescent="0.3">
      <c r="A30681" t="s">
        <v>0</v>
      </c>
      <c r="B30681" t="s">
        <v>2972</v>
      </c>
      <c r="C30681" t="s">
        <v>42184</v>
      </c>
      <c r="D30681" t="s">
        <v>140</v>
      </c>
      <c r="E30681" t="s">
        <v>141</v>
      </c>
      <c r="F30681" t="b">
        <v>0</v>
      </c>
      <c r="G30681" t="s">
        <v>165</v>
      </c>
      <c r="H30681" s="1">
        <v>45272.388773148137</v>
      </c>
      <c r="I30681" t="b">
        <v>1</v>
      </c>
      <c r="J30681" t="b">
        <v>0</v>
      </c>
      <c r="K30681" t="s">
        <v>116</v>
      </c>
      <c r="L30681" t="s">
        <v>166</v>
      </c>
      <c r="N30681" s="2">
        <v>20.145000457763668</v>
      </c>
      <c r="O30681" t="s">
        <v>2973</v>
      </c>
    </row>
    <row r="30682" spans="1:16" x14ac:dyDescent="0.3">
      <c r="A30682" t="s">
        <v>0</v>
      </c>
      <c r="B30682" t="s">
        <v>36485</v>
      </c>
      <c r="C30682" t="s">
        <v>42185</v>
      </c>
      <c r="D30682" t="s">
        <v>218</v>
      </c>
      <c r="E30682" t="s">
        <v>141</v>
      </c>
      <c r="F30682" t="b">
        <v>0</v>
      </c>
      <c r="G30682" t="s">
        <v>165</v>
      </c>
      <c r="H30682" s="1">
        <v>45203.001006944447</v>
      </c>
      <c r="I30682" t="b">
        <v>1</v>
      </c>
      <c r="J30682" t="b">
        <v>0</v>
      </c>
      <c r="K30682" t="s">
        <v>116</v>
      </c>
      <c r="L30682" t="s">
        <v>142</v>
      </c>
      <c r="M30682" s="3">
        <v>114727.5</v>
      </c>
      <c r="O30682" t="s">
        <v>11559</v>
      </c>
    </row>
    <row r="30683" spans="1:16" x14ac:dyDescent="0.3">
      <c r="A30683" t="s">
        <v>0</v>
      </c>
      <c r="B30683" t="s">
        <v>42186</v>
      </c>
      <c r="C30683" t="s">
        <v>1408</v>
      </c>
      <c r="D30683" t="s">
        <v>163</v>
      </c>
      <c r="E30683" t="s">
        <v>141</v>
      </c>
      <c r="F30683" t="b">
        <v>0</v>
      </c>
      <c r="G30683" t="s">
        <v>181</v>
      </c>
      <c r="H30683" s="1">
        <v>45160.75099537037</v>
      </c>
      <c r="I30683" t="b">
        <v>0</v>
      </c>
      <c r="J30683" t="b">
        <v>1</v>
      </c>
      <c r="K30683" t="s">
        <v>116</v>
      </c>
      <c r="L30683" t="s">
        <v>166</v>
      </c>
      <c r="N30683" s="2">
        <v>24.33499908447266</v>
      </c>
      <c r="O30683" t="s">
        <v>2491</v>
      </c>
      <c r="P30683" t="s">
        <v>6289</v>
      </c>
    </row>
    <row r="30684" spans="1:16" x14ac:dyDescent="0.3">
      <c r="A30684" t="s">
        <v>0</v>
      </c>
      <c r="B30684" t="s">
        <v>42187</v>
      </c>
      <c r="C30684" t="s">
        <v>190</v>
      </c>
      <c r="D30684" t="s">
        <v>147</v>
      </c>
      <c r="E30684" t="s">
        <v>141</v>
      </c>
      <c r="F30684" t="b">
        <v>0</v>
      </c>
      <c r="G30684" t="s">
        <v>181</v>
      </c>
      <c r="H30684" s="1">
        <v>45278.792013888888</v>
      </c>
      <c r="I30684" t="b">
        <v>0</v>
      </c>
      <c r="J30684" t="b">
        <v>1</v>
      </c>
      <c r="K30684" t="s">
        <v>116</v>
      </c>
      <c r="L30684" t="s">
        <v>142</v>
      </c>
      <c r="M30684" s="3">
        <v>133000</v>
      </c>
      <c r="O30684" t="s">
        <v>6796</v>
      </c>
      <c r="P30684" t="s">
        <v>42188</v>
      </c>
    </row>
    <row r="30685" spans="1:16" x14ac:dyDescent="0.3">
      <c r="A30685" t="s">
        <v>5</v>
      </c>
      <c r="B30685" t="s">
        <v>5</v>
      </c>
      <c r="C30685" t="s">
        <v>420</v>
      </c>
      <c r="D30685" t="s">
        <v>157</v>
      </c>
      <c r="E30685" t="s">
        <v>141</v>
      </c>
      <c r="F30685" t="b">
        <v>0</v>
      </c>
      <c r="G30685" t="s">
        <v>165</v>
      </c>
      <c r="H30685" s="1">
        <v>44953.376747685194</v>
      </c>
      <c r="I30685" t="b">
        <v>0</v>
      </c>
      <c r="J30685" t="b">
        <v>0</v>
      </c>
      <c r="K30685" t="s">
        <v>116</v>
      </c>
      <c r="L30685" t="s">
        <v>142</v>
      </c>
      <c r="M30685" s="3">
        <v>147500</v>
      </c>
      <c r="O30685" t="s">
        <v>3564</v>
      </c>
      <c r="P30685" t="s">
        <v>42189</v>
      </c>
    </row>
    <row r="30686" spans="1:16" x14ac:dyDescent="0.3">
      <c r="A30686" t="s">
        <v>2</v>
      </c>
      <c r="B30686" t="s">
        <v>26477</v>
      </c>
      <c r="C30686" t="s">
        <v>991</v>
      </c>
      <c r="D30686" t="s">
        <v>147</v>
      </c>
      <c r="E30686" t="s">
        <v>141</v>
      </c>
      <c r="F30686" t="b">
        <v>0</v>
      </c>
      <c r="G30686" t="s">
        <v>181</v>
      </c>
      <c r="H30686" s="1">
        <v>45015.877418981479</v>
      </c>
      <c r="I30686" t="b">
        <v>0</v>
      </c>
      <c r="J30686" t="b">
        <v>1</v>
      </c>
      <c r="K30686" t="s">
        <v>116</v>
      </c>
      <c r="L30686" t="s">
        <v>142</v>
      </c>
      <c r="M30686" s="3">
        <v>140000</v>
      </c>
      <c r="O30686" t="s">
        <v>31974</v>
      </c>
      <c r="P30686" t="s">
        <v>26478</v>
      </c>
    </row>
    <row r="30687" spans="1:16" x14ac:dyDescent="0.3">
      <c r="A30687" t="s">
        <v>7</v>
      </c>
      <c r="B30687" t="s">
        <v>42190</v>
      </c>
      <c r="C30687" t="s">
        <v>375</v>
      </c>
      <c r="D30687" t="s">
        <v>214</v>
      </c>
      <c r="E30687" t="s">
        <v>141</v>
      </c>
      <c r="F30687" t="b">
        <v>0</v>
      </c>
      <c r="G30687" t="s">
        <v>207</v>
      </c>
      <c r="H30687" s="1">
        <v>45000.376782407409</v>
      </c>
      <c r="I30687" t="b">
        <v>1</v>
      </c>
      <c r="J30687" t="b">
        <v>0</v>
      </c>
      <c r="K30687" t="s">
        <v>116</v>
      </c>
      <c r="L30687" t="s">
        <v>142</v>
      </c>
      <c r="M30687" s="3">
        <v>125000</v>
      </c>
      <c r="O30687" t="s">
        <v>260</v>
      </c>
      <c r="P30687" t="s">
        <v>2113</v>
      </c>
    </row>
    <row r="30688" spans="1:16" x14ac:dyDescent="0.3">
      <c r="A30688" t="s">
        <v>0</v>
      </c>
      <c r="B30688" t="s">
        <v>42191</v>
      </c>
      <c r="C30688" t="s">
        <v>1574</v>
      </c>
      <c r="D30688" t="s">
        <v>186</v>
      </c>
      <c r="E30688" t="s">
        <v>141</v>
      </c>
      <c r="F30688" t="b">
        <v>0</v>
      </c>
      <c r="G30688" t="s">
        <v>207</v>
      </c>
      <c r="H30688" s="1">
        <v>45126.879178240742</v>
      </c>
      <c r="I30688" t="b">
        <v>0</v>
      </c>
      <c r="J30688" t="b">
        <v>0</v>
      </c>
      <c r="K30688" t="s">
        <v>116</v>
      </c>
      <c r="L30688" t="s">
        <v>142</v>
      </c>
      <c r="M30688" s="3">
        <v>112500</v>
      </c>
      <c r="O30688" t="s">
        <v>11730</v>
      </c>
      <c r="P30688" t="s">
        <v>42192</v>
      </c>
    </row>
    <row r="30689" spans="1:16" x14ac:dyDescent="0.3">
      <c r="A30689" t="s">
        <v>3</v>
      </c>
      <c r="B30689" t="s">
        <v>24164</v>
      </c>
      <c r="C30689" t="s">
        <v>581</v>
      </c>
      <c r="D30689" t="s">
        <v>282</v>
      </c>
      <c r="E30689" t="s">
        <v>206</v>
      </c>
      <c r="F30689" t="b">
        <v>0</v>
      </c>
      <c r="G30689" t="s">
        <v>148</v>
      </c>
      <c r="H30689" s="1">
        <v>45036.808553240742</v>
      </c>
      <c r="I30689" t="b">
        <v>0</v>
      </c>
      <c r="J30689" t="b">
        <v>0</v>
      </c>
      <c r="K30689" t="s">
        <v>116</v>
      </c>
      <c r="L30689" t="s">
        <v>166</v>
      </c>
      <c r="N30689" s="2">
        <v>55</v>
      </c>
      <c r="O30689" t="s">
        <v>6921</v>
      </c>
      <c r="P30689" t="s">
        <v>7852</v>
      </c>
    </row>
    <row r="30690" spans="1:16" x14ac:dyDescent="0.3">
      <c r="A30690" t="s">
        <v>0</v>
      </c>
      <c r="B30690" t="s">
        <v>0</v>
      </c>
      <c r="C30690" t="s">
        <v>38120</v>
      </c>
      <c r="D30690" t="s">
        <v>140</v>
      </c>
      <c r="E30690" t="s">
        <v>206</v>
      </c>
      <c r="F30690" t="b">
        <v>0</v>
      </c>
      <c r="G30690" t="s">
        <v>165</v>
      </c>
      <c r="H30690" s="1">
        <v>45054.835023148153</v>
      </c>
      <c r="I30690" t="b">
        <v>1</v>
      </c>
      <c r="J30690" t="b">
        <v>0</v>
      </c>
      <c r="K30690" t="s">
        <v>116</v>
      </c>
      <c r="L30690" t="s">
        <v>166</v>
      </c>
      <c r="N30690" s="2">
        <v>30</v>
      </c>
      <c r="O30690" t="s">
        <v>11289</v>
      </c>
      <c r="P30690" t="s">
        <v>38121</v>
      </c>
    </row>
    <row r="30691" spans="1:16" x14ac:dyDescent="0.3">
      <c r="A30691" t="s">
        <v>9</v>
      </c>
      <c r="B30691" t="s">
        <v>42193</v>
      </c>
      <c r="C30691" t="s">
        <v>173</v>
      </c>
      <c r="D30691" t="s">
        <v>186</v>
      </c>
      <c r="E30691" t="s">
        <v>141</v>
      </c>
      <c r="F30691" t="b">
        <v>1</v>
      </c>
      <c r="G30691" t="s">
        <v>30</v>
      </c>
      <c r="H30691" s="1">
        <v>45212.819768518522</v>
      </c>
      <c r="I30691" t="b">
        <v>0</v>
      </c>
      <c r="J30691" t="b">
        <v>0</v>
      </c>
      <c r="K30691" t="s">
        <v>30</v>
      </c>
      <c r="L30691" t="s">
        <v>142</v>
      </c>
      <c r="M30691" s="3">
        <v>140000</v>
      </c>
      <c r="O30691" t="s">
        <v>516</v>
      </c>
      <c r="P30691" t="s">
        <v>42194</v>
      </c>
    </row>
    <row r="30692" spans="1:16" x14ac:dyDescent="0.3">
      <c r="A30692" t="s">
        <v>7</v>
      </c>
      <c r="B30692" t="s">
        <v>42195</v>
      </c>
      <c r="C30692" t="s">
        <v>36846</v>
      </c>
      <c r="D30692" t="s">
        <v>140</v>
      </c>
      <c r="E30692" t="s">
        <v>206</v>
      </c>
      <c r="F30692" t="b">
        <v>0</v>
      </c>
      <c r="G30692" t="s">
        <v>181</v>
      </c>
      <c r="H30692" s="1">
        <v>45110.542314814818</v>
      </c>
      <c r="I30692" t="b">
        <v>0</v>
      </c>
      <c r="J30692" t="b">
        <v>1</v>
      </c>
      <c r="K30692" t="s">
        <v>116</v>
      </c>
      <c r="L30692" t="s">
        <v>166</v>
      </c>
      <c r="N30692" s="2">
        <v>32.5</v>
      </c>
      <c r="O30692" t="s">
        <v>42196</v>
      </c>
      <c r="P30692" t="s">
        <v>42197</v>
      </c>
    </row>
    <row r="30693" spans="1:16" x14ac:dyDescent="0.3">
      <c r="A30693" t="s">
        <v>0</v>
      </c>
      <c r="B30693" t="s">
        <v>42198</v>
      </c>
      <c r="C30693" t="s">
        <v>4118</v>
      </c>
      <c r="D30693" t="s">
        <v>157</v>
      </c>
      <c r="E30693" t="s">
        <v>141</v>
      </c>
      <c r="F30693" t="b">
        <v>0</v>
      </c>
      <c r="G30693" t="s">
        <v>30</v>
      </c>
      <c r="H30693" s="1">
        <v>44937.803240740737</v>
      </c>
      <c r="I30693" t="b">
        <v>0</v>
      </c>
      <c r="J30693" t="b">
        <v>0</v>
      </c>
      <c r="K30693" t="s">
        <v>30</v>
      </c>
      <c r="L30693" t="s">
        <v>142</v>
      </c>
      <c r="M30693" s="3">
        <v>98500</v>
      </c>
      <c r="O30693" t="s">
        <v>13905</v>
      </c>
      <c r="P30693" t="s">
        <v>583</v>
      </c>
    </row>
    <row r="30694" spans="1:16" x14ac:dyDescent="0.3">
      <c r="A30694" t="s">
        <v>0</v>
      </c>
      <c r="B30694" t="s">
        <v>42199</v>
      </c>
      <c r="C30694" t="s">
        <v>42200</v>
      </c>
      <c r="D30694" t="s">
        <v>163</v>
      </c>
      <c r="E30694" t="s">
        <v>164</v>
      </c>
      <c r="F30694" t="b">
        <v>0</v>
      </c>
      <c r="G30694" t="s">
        <v>153</v>
      </c>
      <c r="H30694" s="1">
        <v>45271.16673611111</v>
      </c>
      <c r="I30694" t="b">
        <v>0</v>
      </c>
      <c r="J30694" t="b">
        <v>1</v>
      </c>
      <c r="K30694" t="s">
        <v>116</v>
      </c>
      <c r="L30694" t="s">
        <v>166</v>
      </c>
      <c r="N30694" s="2">
        <v>22.694999694824219</v>
      </c>
      <c r="O30694" t="s">
        <v>3086</v>
      </c>
      <c r="P30694" t="s">
        <v>6935</v>
      </c>
    </row>
    <row r="30695" spans="1:16" x14ac:dyDescent="0.3">
      <c r="A30695" t="s">
        <v>0</v>
      </c>
      <c r="B30695" t="s">
        <v>3753</v>
      </c>
      <c r="C30695" t="s">
        <v>173</v>
      </c>
      <c r="D30695" t="s">
        <v>140</v>
      </c>
      <c r="E30695" t="s">
        <v>141</v>
      </c>
      <c r="F30695" t="b">
        <v>1</v>
      </c>
      <c r="G30695" t="s">
        <v>148</v>
      </c>
      <c r="H30695" s="1">
        <v>45008.912638888891</v>
      </c>
      <c r="I30695" t="b">
        <v>0</v>
      </c>
      <c r="J30695" t="b">
        <v>1</v>
      </c>
      <c r="K30695" t="s">
        <v>116</v>
      </c>
      <c r="L30695" t="s">
        <v>166</v>
      </c>
      <c r="N30695" s="2">
        <v>22.5</v>
      </c>
      <c r="O30695" t="s">
        <v>3376</v>
      </c>
      <c r="P30695" t="s">
        <v>42201</v>
      </c>
    </row>
    <row r="30696" spans="1:16" x14ac:dyDescent="0.3">
      <c r="A30696" t="s">
        <v>6</v>
      </c>
      <c r="B30696" t="s">
        <v>6</v>
      </c>
      <c r="C30696" t="s">
        <v>173</v>
      </c>
      <c r="D30696" t="s">
        <v>147</v>
      </c>
      <c r="E30696" t="s">
        <v>141</v>
      </c>
      <c r="F30696" t="b">
        <v>1</v>
      </c>
      <c r="G30696" t="s">
        <v>153</v>
      </c>
      <c r="H30696" s="1">
        <v>45114.001805555563</v>
      </c>
      <c r="I30696" t="b">
        <v>0</v>
      </c>
      <c r="J30696" t="b">
        <v>1</v>
      </c>
      <c r="K30696" t="s">
        <v>116</v>
      </c>
      <c r="L30696" t="s">
        <v>142</v>
      </c>
      <c r="M30696" s="3">
        <v>147000</v>
      </c>
      <c r="O30696" t="s">
        <v>5019</v>
      </c>
      <c r="P30696" t="s">
        <v>34071</v>
      </c>
    </row>
    <row r="30697" spans="1:16" x14ac:dyDescent="0.3">
      <c r="A30697" t="s">
        <v>7</v>
      </c>
      <c r="B30697" t="s">
        <v>7</v>
      </c>
      <c r="C30697" t="s">
        <v>2236</v>
      </c>
      <c r="D30697" t="s">
        <v>157</v>
      </c>
      <c r="E30697" t="s">
        <v>141</v>
      </c>
      <c r="F30697" t="b">
        <v>0</v>
      </c>
      <c r="G30697" t="s">
        <v>90</v>
      </c>
      <c r="H30697" s="1">
        <v>45169.021921296298</v>
      </c>
      <c r="I30697" t="b">
        <v>0</v>
      </c>
      <c r="J30697" t="b">
        <v>0</v>
      </c>
      <c r="K30697" t="s">
        <v>90</v>
      </c>
      <c r="L30697" t="s">
        <v>142</v>
      </c>
      <c r="M30697" s="3">
        <v>111175</v>
      </c>
      <c r="O30697" t="s">
        <v>2722</v>
      </c>
      <c r="P30697" t="s">
        <v>371</v>
      </c>
    </row>
    <row r="30698" spans="1:16" x14ac:dyDescent="0.3">
      <c r="A30698" t="s">
        <v>0</v>
      </c>
      <c r="B30698" t="s">
        <v>42202</v>
      </c>
      <c r="C30698" t="s">
        <v>310</v>
      </c>
      <c r="D30698" t="s">
        <v>15192</v>
      </c>
      <c r="E30698" t="s">
        <v>141</v>
      </c>
      <c r="F30698" t="b">
        <v>0</v>
      </c>
      <c r="G30698" t="s">
        <v>158</v>
      </c>
      <c r="H30698" s="1">
        <v>44929.979699074072</v>
      </c>
      <c r="I30698" t="b">
        <v>0</v>
      </c>
      <c r="J30698" t="b">
        <v>1</v>
      </c>
      <c r="K30698" t="s">
        <v>116</v>
      </c>
      <c r="L30698" t="s">
        <v>166</v>
      </c>
      <c r="N30698" s="2">
        <v>24</v>
      </c>
      <c r="O30698" t="s">
        <v>8921</v>
      </c>
      <c r="P30698" t="s">
        <v>7657</v>
      </c>
    </row>
    <row r="30699" spans="1:16" x14ac:dyDescent="0.3">
      <c r="A30699" t="s">
        <v>0</v>
      </c>
      <c r="B30699" t="s">
        <v>10486</v>
      </c>
      <c r="C30699" t="s">
        <v>420</v>
      </c>
      <c r="D30699" t="s">
        <v>147</v>
      </c>
      <c r="E30699" t="s">
        <v>141</v>
      </c>
      <c r="F30699" t="b">
        <v>0</v>
      </c>
      <c r="G30699" t="s">
        <v>165</v>
      </c>
      <c r="H30699" s="1">
        <v>45104.917951388888</v>
      </c>
      <c r="I30699" t="b">
        <v>0</v>
      </c>
      <c r="J30699" t="b">
        <v>0</v>
      </c>
      <c r="K30699" t="s">
        <v>116</v>
      </c>
      <c r="L30699" t="s">
        <v>166</v>
      </c>
      <c r="N30699" s="2">
        <v>21</v>
      </c>
      <c r="O30699" t="s">
        <v>24209</v>
      </c>
      <c r="P30699" t="s">
        <v>42203</v>
      </c>
    </row>
    <row r="30700" spans="1:16" x14ac:dyDescent="0.3">
      <c r="A30700" t="s">
        <v>1</v>
      </c>
      <c r="B30700" t="s">
        <v>1</v>
      </c>
      <c r="C30700" t="s">
        <v>173</v>
      </c>
      <c r="D30700" t="s">
        <v>147</v>
      </c>
      <c r="E30700" t="s">
        <v>141</v>
      </c>
      <c r="F30700" t="b">
        <v>1</v>
      </c>
      <c r="G30700" t="s">
        <v>104</v>
      </c>
      <c r="H30700" s="1">
        <v>45082.794953703713</v>
      </c>
      <c r="I30700" t="b">
        <v>0</v>
      </c>
      <c r="J30700" t="b">
        <v>0</v>
      </c>
      <c r="K30700" t="s">
        <v>104</v>
      </c>
      <c r="L30700" t="s">
        <v>142</v>
      </c>
      <c r="M30700" s="3">
        <v>110000</v>
      </c>
      <c r="O30700" t="s">
        <v>13284</v>
      </c>
      <c r="P30700" t="s">
        <v>13285</v>
      </c>
    </row>
    <row r="30701" spans="1:16" x14ac:dyDescent="0.3">
      <c r="A30701" t="s">
        <v>2</v>
      </c>
      <c r="B30701" t="s">
        <v>41482</v>
      </c>
      <c r="C30701" t="s">
        <v>173</v>
      </c>
      <c r="D30701" t="s">
        <v>147</v>
      </c>
      <c r="E30701" t="s">
        <v>141</v>
      </c>
      <c r="F30701" t="b">
        <v>1</v>
      </c>
      <c r="G30701" t="s">
        <v>165</v>
      </c>
      <c r="H30701" s="1">
        <v>44958.962893518517</v>
      </c>
      <c r="I30701" t="b">
        <v>0</v>
      </c>
      <c r="J30701" t="b">
        <v>0</v>
      </c>
      <c r="K30701" t="s">
        <v>116</v>
      </c>
      <c r="L30701" t="s">
        <v>142</v>
      </c>
      <c r="M30701" s="3">
        <v>61200</v>
      </c>
      <c r="O30701" t="s">
        <v>20986</v>
      </c>
      <c r="P30701" t="s">
        <v>42204</v>
      </c>
    </row>
    <row r="30702" spans="1:16" x14ac:dyDescent="0.3">
      <c r="A30702" t="s">
        <v>0</v>
      </c>
      <c r="B30702" t="s">
        <v>40666</v>
      </c>
      <c r="C30702" t="s">
        <v>10144</v>
      </c>
      <c r="D30702" t="s">
        <v>140</v>
      </c>
      <c r="E30702" t="s">
        <v>141</v>
      </c>
      <c r="F30702" t="b">
        <v>0</v>
      </c>
      <c r="G30702" t="s">
        <v>153</v>
      </c>
      <c r="H30702" s="1">
        <v>44933.416701388887</v>
      </c>
      <c r="I30702" t="b">
        <v>1</v>
      </c>
      <c r="J30702" t="b">
        <v>1</v>
      </c>
      <c r="K30702" t="s">
        <v>116</v>
      </c>
      <c r="L30702" t="s">
        <v>142</v>
      </c>
      <c r="M30702" s="3">
        <v>90000</v>
      </c>
      <c r="O30702" t="s">
        <v>40667</v>
      </c>
      <c r="P30702" t="s">
        <v>40668</v>
      </c>
    </row>
    <row r="30703" spans="1:16" x14ac:dyDescent="0.3">
      <c r="A30703" t="s">
        <v>0</v>
      </c>
      <c r="B30703" t="s">
        <v>42205</v>
      </c>
      <c r="C30703" t="s">
        <v>90</v>
      </c>
      <c r="D30703" t="s">
        <v>157</v>
      </c>
      <c r="E30703" t="s">
        <v>141</v>
      </c>
      <c r="F30703" t="b">
        <v>0</v>
      </c>
      <c r="G30703" t="s">
        <v>90</v>
      </c>
      <c r="H30703" s="1">
        <v>44984.881597222222</v>
      </c>
      <c r="I30703" t="b">
        <v>0</v>
      </c>
      <c r="J30703" t="b">
        <v>0</v>
      </c>
      <c r="K30703" t="s">
        <v>90</v>
      </c>
      <c r="L30703" t="s">
        <v>142</v>
      </c>
      <c r="M30703" s="3">
        <v>53014</v>
      </c>
      <c r="O30703" t="s">
        <v>6114</v>
      </c>
      <c r="P30703" t="s">
        <v>12183</v>
      </c>
    </row>
    <row r="30704" spans="1:16" x14ac:dyDescent="0.3">
      <c r="A30704" t="s">
        <v>1</v>
      </c>
      <c r="B30704" t="s">
        <v>18141</v>
      </c>
      <c r="C30704" t="s">
        <v>173</v>
      </c>
      <c r="D30704" t="s">
        <v>140</v>
      </c>
      <c r="E30704" t="s">
        <v>141</v>
      </c>
      <c r="F30704" t="b">
        <v>1</v>
      </c>
      <c r="G30704" t="s">
        <v>207</v>
      </c>
      <c r="H30704" s="1">
        <v>44935.670694444438</v>
      </c>
      <c r="I30704" t="b">
        <v>0</v>
      </c>
      <c r="J30704" t="b">
        <v>0</v>
      </c>
      <c r="K30704" t="s">
        <v>116</v>
      </c>
      <c r="L30704" t="s">
        <v>142</v>
      </c>
      <c r="M30704" s="3">
        <v>130000</v>
      </c>
      <c r="O30704" t="s">
        <v>6458</v>
      </c>
      <c r="P30704" t="s">
        <v>5393</v>
      </c>
    </row>
    <row r="30705" spans="1:16" x14ac:dyDescent="0.3">
      <c r="A30705" t="s">
        <v>0</v>
      </c>
      <c r="B30705" t="s">
        <v>42206</v>
      </c>
      <c r="C30705" t="s">
        <v>185</v>
      </c>
      <c r="D30705" t="s">
        <v>147</v>
      </c>
      <c r="E30705" t="s">
        <v>141</v>
      </c>
      <c r="F30705" t="b">
        <v>0</v>
      </c>
      <c r="G30705" t="s">
        <v>181</v>
      </c>
      <c r="H30705" s="1">
        <v>45169.625625000001</v>
      </c>
      <c r="I30705" t="b">
        <v>1</v>
      </c>
      <c r="J30705" t="b">
        <v>1</v>
      </c>
      <c r="K30705" t="s">
        <v>116</v>
      </c>
      <c r="L30705" t="s">
        <v>142</v>
      </c>
      <c r="M30705" s="3">
        <v>101821.5</v>
      </c>
      <c r="O30705" t="s">
        <v>187</v>
      </c>
      <c r="P30705" t="s">
        <v>6935</v>
      </c>
    </row>
    <row r="30706" spans="1:16" x14ac:dyDescent="0.3">
      <c r="A30706" t="s">
        <v>0</v>
      </c>
      <c r="B30706" t="s">
        <v>0</v>
      </c>
      <c r="C30706" t="s">
        <v>270</v>
      </c>
      <c r="D30706" t="s">
        <v>362</v>
      </c>
      <c r="E30706" t="s">
        <v>206</v>
      </c>
      <c r="F30706" t="b">
        <v>0</v>
      </c>
      <c r="G30706" t="s">
        <v>153</v>
      </c>
      <c r="H30706" s="1">
        <v>45131.666689814818</v>
      </c>
      <c r="I30706" t="b">
        <v>1</v>
      </c>
      <c r="J30706" t="b">
        <v>0</v>
      </c>
      <c r="K30706" t="s">
        <v>116</v>
      </c>
      <c r="L30706" t="s">
        <v>166</v>
      </c>
      <c r="N30706" s="2">
        <v>52.5</v>
      </c>
      <c r="O30706" t="s">
        <v>559</v>
      </c>
      <c r="P30706" t="s">
        <v>42207</v>
      </c>
    </row>
    <row r="30707" spans="1:16" x14ac:dyDescent="0.3">
      <c r="A30707" t="s">
        <v>8</v>
      </c>
      <c r="B30707" t="s">
        <v>42208</v>
      </c>
      <c r="C30707" t="s">
        <v>90</v>
      </c>
      <c r="D30707" t="s">
        <v>157</v>
      </c>
      <c r="E30707" t="s">
        <v>141</v>
      </c>
      <c r="F30707" t="b">
        <v>0</v>
      </c>
      <c r="G30707" t="s">
        <v>90</v>
      </c>
      <c r="H30707" s="1">
        <v>44932.107789351852</v>
      </c>
      <c r="I30707" t="b">
        <v>0</v>
      </c>
      <c r="J30707" t="b">
        <v>0</v>
      </c>
      <c r="K30707" t="s">
        <v>90</v>
      </c>
      <c r="L30707" t="s">
        <v>142</v>
      </c>
      <c r="M30707" s="3">
        <v>89100</v>
      </c>
      <c r="O30707" t="s">
        <v>42209</v>
      </c>
      <c r="P30707" t="s">
        <v>42210</v>
      </c>
    </row>
    <row r="30708" spans="1:16" x14ac:dyDescent="0.3">
      <c r="A30708" t="s">
        <v>0</v>
      </c>
      <c r="B30708" t="s">
        <v>42211</v>
      </c>
      <c r="C30708" t="s">
        <v>1869</v>
      </c>
      <c r="D30708" t="s">
        <v>214</v>
      </c>
      <c r="E30708" t="s">
        <v>141</v>
      </c>
      <c r="F30708" t="b">
        <v>0</v>
      </c>
      <c r="G30708" t="s">
        <v>207</v>
      </c>
      <c r="H30708" s="1">
        <v>45284.500428240739</v>
      </c>
      <c r="I30708" t="b">
        <v>0</v>
      </c>
      <c r="J30708" t="b">
        <v>1</v>
      </c>
      <c r="K30708" t="s">
        <v>116</v>
      </c>
      <c r="L30708" t="s">
        <v>142</v>
      </c>
      <c r="M30708" s="3">
        <v>112550</v>
      </c>
      <c r="O30708" t="s">
        <v>2578</v>
      </c>
      <c r="P30708" t="s">
        <v>42212</v>
      </c>
    </row>
    <row r="30709" spans="1:16" x14ac:dyDescent="0.3">
      <c r="A30709" t="s">
        <v>2</v>
      </c>
      <c r="B30709" t="s">
        <v>42213</v>
      </c>
      <c r="C30709" t="s">
        <v>1315</v>
      </c>
      <c r="D30709" t="s">
        <v>186</v>
      </c>
      <c r="E30709" t="s">
        <v>141</v>
      </c>
      <c r="F30709" t="b">
        <v>0</v>
      </c>
      <c r="G30709" t="s">
        <v>153</v>
      </c>
      <c r="H30709" s="1">
        <v>45175.667743055557</v>
      </c>
      <c r="I30709" t="b">
        <v>0</v>
      </c>
      <c r="J30709" t="b">
        <v>0</v>
      </c>
      <c r="K30709" t="s">
        <v>116</v>
      </c>
      <c r="L30709" t="s">
        <v>142</v>
      </c>
      <c r="M30709" s="3">
        <v>172500</v>
      </c>
      <c r="O30709" t="s">
        <v>1848</v>
      </c>
    </row>
    <row r="30710" spans="1:16" x14ac:dyDescent="0.3">
      <c r="A30710" t="s">
        <v>0</v>
      </c>
      <c r="B30710" t="s">
        <v>42214</v>
      </c>
      <c r="C30710" t="s">
        <v>173</v>
      </c>
      <c r="D30710" t="s">
        <v>147</v>
      </c>
      <c r="E30710" t="s">
        <v>141</v>
      </c>
      <c r="F30710" t="b">
        <v>1</v>
      </c>
      <c r="G30710" t="s">
        <v>153</v>
      </c>
      <c r="H30710" s="1">
        <v>45278.791817129633</v>
      </c>
      <c r="I30710" t="b">
        <v>0</v>
      </c>
      <c r="J30710" t="b">
        <v>1</v>
      </c>
      <c r="K30710" t="s">
        <v>116</v>
      </c>
      <c r="L30710" t="s">
        <v>142</v>
      </c>
      <c r="M30710" s="3">
        <v>51500</v>
      </c>
      <c r="O30710" t="s">
        <v>42215</v>
      </c>
      <c r="P30710" t="s">
        <v>42216</v>
      </c>
    </row>
    <row r="30711" spans="1:16" x14ac:dyDescent="0.3">
      <c r="A30711" t="s">
        <v>3</v>
      </c>
      <c r="B30711" t="s">
        <v>42217</v>
      </c>
      <c r="C30711" t="s">
        <v>3672</v>
      </c>
      <c r="D30711" t="s">
        <v>186</v>
      </c>
      <c r="E30711" t="s">
        <v>206</v>
      </c>
      <c r="F30711" t="b">
        <v>0</v>
      </c>
      <c r="G30711" t="s">
        <v>158</v>
      </c>
      <c r="H30711" s="1">
        <v>45203.58488425926</v>
      </c>
      <c r="I30711" t="b">
        <v>0</v>
      </c>
      <c r="J30711" t="b">
        <v>0</v>
      </c>
      <c r="K30711" t="s">
        <v>116</v>
      </c>
      <c r="L30711" t="s">
        <v>142</v>
      </c>
      <c r="M30711" s="3">
        <v>82500</v>
      </c>
      <c r="O30711" t="s">
        <v>42218</v>
      </c>
      <c r="P30711" t="s">
        <v>42219</v>
      </c>
    </row>
    <row r="30712" spans="1:16" x14ac:dyDescent="0.3">
      <c r="A30712" t="s">
        <v>2</v>
      </c>
      <c r="B30712" t="s">
        <v>2</v>
      </c>
      <c r="C30712" t="s">
        <v>173</v>
      </c>
      <c r="D30712" t="s">
        <v>186</v>
      </c>
      <c r="E30712" t="s">
        <v>206</v>
      </c>
      <c r="F30712" t="b">
        <v>1</v>
      </c>
      <c r="G30712" t="s">
        <v>158</v>
      </c>
      <c r="H30712" s="1">
        <v>45215.767164351862</v>
      </c>
      <c r="I30712" t="b">
        <v>0</v>
      </c>
      <c r="J30712" t="b">
        <v>0</v>
      </c>
      <c r="K30712" t="s">
        <v>116</v>
      </c>
      <c r="L30712" t="s">
        <v>142</v>
      </c>
      <c r="M30712" s="3">
        <v>95000</v>
      </c>
      <c r="O30712" t="s">
        <v>9106</v>
      </c>
      <c r="P30712" t="s">
        <v>9107</v>
      </c>
    </row>
    <row r="30713" spans="1:16" x14ac:dyDescent="0.3">
      <c r="A30713" t="s">
        <v>0</v>
      </c>
      <c r="B30713" t="s">
        <v>0</v>
      </c>
      <c r="C30713" t="s">
        <v>173</v>
      </c>
      <c r="D30713" t="s">
        <v>329</v>
      </c>
      <c r="E30713" t="s">
        <v>141</v>
      </c>
      <c r="F30713" t="b">
        <v>1</v>
      </c>
      <c r="G30713" t="s">
        <v>153</v>
      </c>
      <c r="H30713" s="1">
        <v>45222.666863425933</v>
      </c>
      <c r="I30713" t="b">
        <v>0</v>
      </c>
      <c r="J30713" t="b">
        <v>1</v>
      </c>
      <c r="K30713" t="s">
        <v>116</v>
      </c>
      <c r="L30713" t="s">
        <v>142</v>
      </c>
      <c r="M30713" s="3">
        <v>110000</v>
      </c>
      <c r="O30713" t="s">
        <v>3728</v>
      </c>
      <c r="P30713" t="s">
        <v>583</v>
      </c>
    </row>
    <row r="30714" spans="1:16" x14ac:dyDescent="0.3">
      <c r="A30714" t="s">
        <v>8</v>
      </c>
      <c r="B30714" t="s">
        <v>42220</v>
      </c>
      <c r="C30714" t="s">
        <v>1547</v>
      </c>
      <c r="D30714" t="s">
        <v>214</v>
      </c>
      <c r="E30714" t="s">
        <v>141</v>
      </c>
      <c r="F30714" t="b">
        <v>0</v>
      </c>
      <c r="G30714" t="s">
        <v>30</v>
      </c>
      <c r="H30714" s="1">
        <v>45015.343252314808</v>
      </c>
      <c r="I30714" t="b">
        <v>0</v>
      </c>
      <c r="J30714" t="b">
        <v>0</v>
      </c>
      <c r="K30714" t="s">
        <v>30</v>
      </c>
      <c r="L30714" t="s">
        <v>142</v>
      </c>
      <c r="M30714" s="3">
        <v>125000</v>
      </c>
      <c r="O30714" t="s">
        <v>42221</v>
      </c>
      <c r="P30714" t="s">
        <v>42222</v>
      </c>
    </row>
    <row r="30715" spans="1:16" x14ac:dyDescent="0.3">
      <c r="A30715" t="s">
        <v>0</v>
      </c>
      <c r="B30715" t="s">
        <v>17865</v>
      </c>
      <c r="C30715" t="s">
        <v>270</v>
      </c>
      <c r="D30715" t="s">
        <v>186</v>
      </c>
      <c r="E30715" t="s">
        <v>141</v>
      </c>
      <c r="F30715" t="b">
        <v>0</v>
      </c>
      <c r="G30715" t="s">
        <v>153</v>
      </c>
      <c r="H30715" s="1">
        <v>45073.583298611113</v>
      </c>
      <c r="I30715" t="b">
        <v>0</v>
      </c>
      <c r="J30715" t="b">
        <v>1</v>
      </c>
      <c r="K30715" t="s">
        <v>116</v>
      </c>
      <c r="L30715" t="s">
        <v>142</v>
      </c>
      <c r="M30715" s="3">
        <v>239777.5</v>
      </c>
      <c r="O30715" t="s">
        <v>187</v>
      </c>
      <c r="P30715" t="s">
        <v>1976</v>
      </c>
    </row>
    <row r="30716" spans="1:16" x14ac:dyDescent="0.3">
      <c r="A30716" t="s">
        <v>2</v>
      </c>
      <c r="B30716" t="s">
        <v>42223</v>
      </c>
      <c r="C30716" t="s">
        <v>173</v>
      </c>
      <c r="D30716" t="s">
        <v>349</v>
      </c>
      <c r="E30716" t="s">
        <v>350</v>
      </c>
      <c r="F30716" t="b">
        <v>1</v>
      </c>
      <c r="G30716" t="s">
        <v>104</v>
      </c>
      <c r="H30716" s="1">
        <v>45281.745451388888</v>
      </c>
      <c r="I30716" t="b">
        <v>0</v>
      </c>
      <c r="J30716" t="b">
        <v>0</v>
      </c>
      <c r="K30716" t="s">
        <v>104</v>
      </c>
      <c r="L30716" t="s">
        <v>166</v>
      </c>
      <c r="N30716" s="2">
        <v>19.5</v>
      </c>
      <c r="O30716" t="s">
        <v>351</v>
      </c>
      <c r="P30716" t="s">
        <v>3070</v>
      </c>
    </row>
    <row r="30717" spans="1:16" x14ac:dyDescent="0.3">
      <c r="A30717" t="s">
        <v>0</v>
      </c>
      <c r="B30717" t="s">
        <v>42224</v>
      </c>
      <c r="C30717" t="s">
        <v>3834</v>
      </c>
      <c r="D30717" t="s">
        <v>147</v>
      </c>
      <c r="E30717" t="s">
        <v>141</v>
      </c>
      <c r="F30717" t="b">
        <v>0</v>
      </c>
      <c r="G30717" t="s">
        <v>181</v>
      </c>
      <c r="H30717" s="1">
        <v>45252.125590277778</v>
      </c>
      <c r="I30717" t="b">
        <v>1</v>
      </c>
      <c r="J30717" t="b">
        <v>1</v>
      </c>
      <c r="K30717" t="s">
        <v>116</v>
      </c>
      <c r="L30717" t="s">
        <v>142</v>
      </c>
      <c r="M30717" s="3">
        <v>115000</v>
      </c>
      <c r="O30717" t="s">
        <v>42225</v>
      </c>
      <c r="P30717" t="s">
        <v>30757</v>
      </c>
    </row>
    <row r="30718" spans="1:16" x14ac:dyDescent="0.3">
      <c r="A30718" t="s">
        <v>2</v>
      </c>
      <c r="B30718" t="s">
        <v>22140</v>
      </c>
      <c r="C30718" t="s">
        <v>42226</v>
      </c>
      <c r="D30718" t="s">
        <v>987</v>
      </c>
      <c r="E30718" t="s">
        <v>141</v>
      </c>
      <c r="F30718" t="b">
        <v>0</v>
      </c>
      <c r="G30718" t="s">
        <v>148</v>
      </c>
      <c r="H30718" s="1">
        <v>45135.568437499998</v>
      </c>
      <c r="I30718" t="b">
        <v>0</v>
      </c>
      <c r="J30718" t="b">
        <v>0</v>
      </c>
      <c r="K30718" t="s">
        <v>116</v>
      </c>
      <c r="L30718" t="s">
        <v>142</v>
      </c>
      <c r="M30718" s="3">
        <v>123750</v>
      </c>
      <c r="O30718" t="s">
        <v>1688</v>
      </c>
      <c r="P30718" t="s">
        <v>2110</v>
      </c>
    </row>
    <row r="30719" spans="1:16" x14ac:dyDescent="0.3">
      <c r="A30719" t="s">
        <v>0</v>
      </c>
      <c r="B30719" t="s">
        <v>42227</v>
      </c>
      <c r="C30719" t="s">
        <v>270</v>
      </c>
      <c r="D30719" t="s">
        <v>282</v>
      </c>
      <c r="E30719" t="s">
        <v>141</v>
      </c>
      <c r="F30719" t="b">
        <v>0</v>
      </c>
      <c r="G30719" t="s">
        <v>153</v>
      </c>
      <c r="H30719" s="1">
        <v>44984.708425925928</v>
      </c>
      <c r="I30719" t="b">
        <v>1</v>
      </c>
      <c r="J30719" t="b">
        <v>0</v>
      </c>
      <c r="K30719" t="s">
        <v>116</v>
      </c>
      <c r="L30719" t="s">
        <v>166</v>
      </c>
      <c r="N30719" s="2">
        <v>95</v>
      </c>
      <c r="O30719" t="s">
        <v>14689</v>
      </c>
      <c r="P30719" t="s">
        <v>17631</v>
      </c>
    </row>
    <row r="30720" spans="1:16" x14ac:dyDescent="0.3">
      <c r="A30720" t="s">
        <v>3</v>
      </c>
      <c r="B30720" t="s">
        <v>42228</v>
      </c>
      <c r="C30720" t="s">
        <v>99</v>
      </c>
      <c r="D30720" t="s">
        <v>186</v>
      </c>
      <c r="E30720" t="s">
        <v>141</v>
      </c>
      <c r="F30720" t="b">
        <v>0</v>
      </c>
      <c r="G30720" t="s">
        <v>99</v>
      </c>
      <c r="H30720" s="1">
        <v>45155.656875000001</v>
      </c>
      <c r="I30720" t="b">
        <v>0</v>
      </c>
      <c r="J30720" t="b">
        <v>0</v>
      </c>
      <c r="K30720" t="s">
        <v>99</v>
      </c>
      <c r="L30720" t="s">
        <v>142</v>
      </c>
      <c r="M30720" s="3">
        <v>30000</v>
      </c>
      <c r="O30720" t="s">
        <v>5419</v>
      </c>
      <c r="P30720" t="s">
        <v>42229</v>
      </c>
    </row>
    <row r="30721" spans="1:16" x14ac:dyDescent="0.3">
      <c r="A30721" t="s">
        <v>3</v>
      </c>
      <c r="B30721" t="s">
        <v>42230</v>
      </c>
      <c r="C30721" t="s">
        <v>37846</v>
      </c>
      <c r="D30721" t="s">
        <v>186</v>
      </c>
      <c r="E30721" t="s">
        <v>141</v>
      </c>
      <c r="F30721" t="b">
        <v>0</v>
      </c>
      <c r="G30721" t="s">
        <v>165</v>
      </c>
      <c r="H30721" s="1">
        <v>45002.917546296303</v>
      </c>
      <c r="I30721" t="b">
        <v>0</v>
      </c>
      <c r="J30721" t="b">
        <v>0</v>
      </c>
      <c r="K30721" t="s">
        <v>116</v>
      </c>
      <c r="L30721" t="s">
        <v>142</v>
      </c>
      <c r="M30721" s="3">
        <v>68500</v>
      </c>
      <c r="O30721" t="s">
        <v>42231</v>
      </c>
      <c r="P30721" t="s">
        <v>42232</v>
      </c>
    </row>
    <row r="30722" spans="1:16" x14ac:dyDescent="0.3">
      <c r="A30722" t="s">
        <v>0</v>
      </c>
      <c r="B30722" t="s">
        <v>38244</v>
      </c>
      <c r="C30722" t="s">
        <v>173</v>
      </c>
      <c r="D30722" t="s">
        <v>329</v>
      </c>
      <c r="E30722" t="s">
        <v>141</v>
      </c>
      <c r="F30722" t="b">
        <v>1</v>
      </c>
      <c r="G30722" t="s">
        <v>153</v>
      </c>
      <c r="H30722" s="1">
        <v>45236.375115740739</v>
      </c>
      <c r="I30722" t="b">
        <v>0</v>
      </c>
      <c r="J30722" t="b">
        <v>1</v>
      </c>
      <c r="K30722" t="s">
        <v>116</v>
      </c>
      <c r="L30722" t="s">
        <v>142</v>
      </c>
      <c r="M30722" s="3">
        <v>84500</v>
      </c>
      <c r="O30722" t="s">
        <v>1350</v>
      </c>
      <c r="P30722" t="s">
        <v>583</v>
      </c>
    </row>
    <row r="30723" spans="1:16" x14ac:dyDescent="0.3">
      <c r="A30723" t="s">
        <v>2</v>
      </c>
      <c r="B30723" t="s">
        <v>9207</v>
      </c>
      <c r="C30723" t="s">
        <v>217</v>
      </c>
      <c r="D30723" t="s">
        <v>214</v>
      </c>
      <c r="E30723" t="s">
        <v>141</v>
      </c>
      <c r="F30723" t="b">
        <v>0</v>
      </c>
      <c r="G30723" t="s">
        <v>148</v>
      </c>
      <c r="H30723" s="1">
        <v>44985.536087962973</v>
      </c>
      <c r="I30723" t="b">
        <v>0</v>
      </c>
      <c r="J30723" t="b">
        <v>0</v>
      </c>
      <c r="K30723" t="s">
        <v>116</v>
      </c>
      <c r="L30723" t="s">
        <v>142</v>
      </c>
      <c r="M30723" s="3">
        <v>115000</v>
      </c>
      <c r="O30723" t="s">
        <v>615</v>
      </c>
      <c r="P30723" t="s">
        <v>9036</v>
      </c>
    </row>
    <row r="30724" spans="1:16" x14ac:dyDescent="0.3">
      <c r="A30724" t="s">
        <v>1</v>
      </c>
      <c r="B30724" t="s">
        <v>42233</v>
      </c>
      <c r="C30724" t="s">
        <v>773</v>
      </c>
      <c r="D30724" t="s">
        <v>157</v>
      </c>
      <c r="E30724" t="s">
        <v>141</v>
      </c>
      <c r="F30724" t="b">
        <v>0</v>
      </c>
      <c r="G30724" t="s">
        <v>181</v>
      </c>
      <c r="H30724" s="1">
        <v>44938.211712962962</v>
      </c>
      <c r="I30724" t="b">
        <v>0</v>
      </c>
      <c r="J30724" t="b">
        <v>0</v>
      </c>
      <c r="K30724" t="s">
        <v>116</v>
      </c>
      <c r="L30724" t="s">
        <v>142</v>
      </c>
      <c r="M30724" s="3">
        <v>209000</v>
      </c>
      <c r="O30724" t="s">
        <v>1867</v>
      </c>
      <c r="P30724" t="s">
        <v>42234</v>
      </c>
    </row>
    <row r="30725" spans="1:16" x14ac:dyDescent="0.3">
      <c r="A30725" t="s">
        <v>0</v>
      </c>
      <c r="B30725" t="s">
        <v>1470</v>
      </c>
      <c r="C30725" t="s">
        <v>204</v>
      </c>
      <c r="D30725" t="s">
        <v>214</v>
      </c>
      <c r="E30725" t="s">
        <v>141</v>
      </c>
      <c r="F30725" t="b">
        <v>0</v>
      </c>
      <c r="G30725" t="s">
        <v>181</v>
      </c>
      <c r="H30725" s="1">
        <v>44998.253946759258</v>
      </c>
      <c r="I30725" t="b">
        <v>1</v>
      </c>
      <c r="J30725" t="b">
        <v>0</v>
      </c>
      <c r="K30725" t="s">
        <v>116</v>
      </c>
      <c r="L30725" t="s">
        <v>142</v>
      </c>
      <c r="M30725" s="3">
        <v>90000</v>
      </c>
      <c r="O30725" t="s">
        <v>42235</v>
      </c>
      <c r="P30725" t="s">
        <v>42236</v>
      </c>
    </row>
    <row r="30726" spans="1:16" x14ac:dyDescent="0.3">
      <c r="A30726" t="s">
        <v>0</v>
      </c>
      <c r="B30726" t="s">
        <v>0</v>
      </c>
      <c r="C30726" t="s">
        <v>2068</v>
      </c>
      <c r="D30726" t="s">
        <v>157</v>
      </c>
      <c r="E30726" t="s">
        <v>141</v>
      </c>
      <c r="F30726" t="b">
        <v>0</v>
      </c>
      <c r="G30726" t="s">
        <v>165</v>
      </c>
      <c r="H30726" s="1">
        <v>44956.376516203702</v>
      </c>
      <c r="I30726" t="b">
        <v>0</v>
      </c>
      <c r="J30726" t="b">
        <v>0</v>
      </c>
      <c r="K30726" t="s">
        <v>116</v>
      </c>
      <c r="L30726" t="s">
        <v>142</v>
      </c>
      <c r="M30726" s="3">
        <v>98500</v>
      </c>
      <c r="O30726" t="s">
        <v>25654</v>
      </c>
      <c r="P30726" t="s">
        <v>1039</v>
      </c>
    </row>
    <row r="30727" spans="1:16" x14ac:dyDescent="0.3">
      <c r="A30727" t="s">
        <v>1</v>
      </c>
      <c r="B30727" t="s">
        <v>42237</v>
      </c>
      <c r="C30727" t="s">
        <v>270</v>
      </c>
      <c r="D30727" t="s">
        <v>282</v>
      </c>
      <c r="E30727" t="s">
        <v>141</v>
      </c>
      <c r="F30727" t="b">
        <v>0</v>
      </c>
      <c r="G30727" t="s">
        <v>153</v>
      </c>
      <c r="H30727" s="1">
        <v>45021.708275462966</v>
      </c>
      <c r="I30727" t="b">
        <v>0</v>
      </c>
      <c r="J30727" t="b">
        <v>0</v>
      </c>
      <c r="K30727" t="s">
        <v>116</v>
      </c>
      <c r="L30727" t="s">
        <v>142</v>
      </c>
      <c r="M30727" s="3">
        <v>137500</v>
      </c>
      <c r="O30727" t="s">
        <v>42238</v>
      </c>
      <c r="P30727" t="s">
        <v>42239</v>
      </c>
    </row>
    <row r="30728" spans="1:16" x14ac:dyDescent="0.3">
      <c r="A30728" t="s">
        <v>2</v>
      </c>
      <c r="B30728" t="s">
        <v>14099</v>
      </c>
      <c r="C30728" t="s">
        <v>185</v>
      </c>
      <c r="D30728" t="s">
        <v>186</v>
      </c>
      <c r="E30728" t="s">
        <v>141</v>
      </c>
      <c r="F30728" t="b">
        <v>0</v>
      </c>
      <c r="G30728" t="s">
        <v>181</v>
      </c>
      <c r="H30728" s="1">
        <v>45051.930358796293</v>
      </c>
      <c r="I30728" t="b">
        <v>0</v>
      </c>
      <c r="J30728" t="b">
        <v>1</v>
      </c>
      <c r="K30728" t="s">
        <v>116</v>
      </c>
      <c r="L30728" t="s">
        <v>142</v>
      </c>
      <c r="M30728" s="3">
        <v>224500</v>
      </c>
      <c r="O30728" t="s">
        <v>187</v>
      </c>
      <c r="P30728" t="s">
        <v>544</v>
      </c>
    </row>
    <row r="30729" spans="1:16" x14ac:dyDescent="0.3">
      <c r="A30729" t="s">
        <v>5</v>
      </c>
      <c r="B30729" t="s">
        <v>42240</v>
      </c>
      <c r="C30729" t="s">
        <v>97</v>
      </c>
      <c r="D30729" t="s">
        <v>157</v>
      </c>
      <c r="E30729" t="s">
        <v>141</v>
      </c>
      <c r="F30729" t="b">
        <v>0</v>
      </c>
      <c r="G30729" t="s">
        <v>97</v>
      </c>
      <c r="H30729" s="1">
        <v>45055.896851851852</v>
      </c>
      <c r="I30729" t="b">
        <v>0</v>
      </c>
      <c r="J30729" t="b">
        <v>0</v>
      </c>
      <c r="K30729" t="s">
        <v>97</v>
      </c>
      <c r="L30729" t="s">
        <v>142</v>
      </c>
      <c r="M30729" s="3">
        <v>147500</v>
      </c>
      <c r="O30729" t="s">
        <v>3608</v>
      </c>
      <c r="P30729" t="s">
        <v>42241</v>
      </c>
    </row>
    <row r="30730" spans="1:16" x14ac:dyDescent="0.3">
      <c r="A30730" t="s">
        <v>5</v>
      </c>
      <c r="B30730" t="s">
        <v>42242</v>
      </c>
      <c r="C30730" t="s">
        <v>914</v>
      </c>
      <c r="D30730" t="s">
        <v>712</v>
      </c>
      <c r="E30730" t="s">
        <v>141</v>
      </c>
      <c r="F30730" t="b">
        <v>0</v>
      </c>
      <c r="G30730" t="s">
        <v>207</v>
      </c>
      <c r="H30730" s="1">
        <v>45041.798483796287</v>
      </c>
      <c r="I30730" t="b">
        <v>0</v>
      </c>
      <c r="J30730" t="b">
        <v>1</v>
      </c>
      <c r="K30730" t="s">
        <v>116</v>
      </c>
      <c r="L30730" t="s">
        <v>142</v>
      </c>
      <c r="M30730" s="3">
        <v>246500</v>
      </c>
      <c r="O30730" t="s">
        <v>224</v>
      </c>
      <c r="P30730" t="s">
        <v>405</v>
      </c>
    </row>
    <row r="30731" spans="1:16" x14ac:dyDescent="0.3">
      <c r="A30731" t="s">
        <v>0</v>
      </c>
      <c r="B30731" t="s">
        <v>42243</v>
      </c>
      <c r="C30731" t="s">
        <v>25</v>
      </c>
      <c r="D30731" t="s">
        <v>157</v>
      </c>
      <c r="E30731" t="s">
        <v>141</v>
      </c>
      <c r="F30731" t="b">
        <v>0</v>
      </c>
      <c r="G30731" t="s">
        <v>25</v>
      </c>
      <c r="H30731" s="1">
        <v>45184.320393518523</v>
      </c>
      <c r="I30731" t="b">
        <v>0</v>
      </c>
      <c r="J30731" t="b">
        <v>0</v>
      </c>
      <c r="K30731" t="s">
        <v>25</v>
      </c>
      <c r="L30731" t="s">
        <v>142</v>
      </c>
      <c r="M30731" s="3">
        <v>50400</v>
      </c>
      <c r="O30731" t="s">
        <v>7301</v>
      </c>
      <c r="P30731" t="s">
        <v>42244</v>
      </c>
    </row>
    <row r="30732" spans="1:16" x14ac:dyDescent="0.3">
      <c r="A30732" t="s">
        <v>3</v>
      </c>
      <c r="B30732" t="s">
        <v>42245</v>
      </c>
      <c r="C30732" t="s">
        <v>97</v>
      </c>
      <c r="D30732" t="s">
        <v>6044</v>
      </c>
      <c r="E30732" t="s">
        <v>141</v>
      </c>
      <c r="F30732" t="b">
        <v>0</v>
      </c>
      <c r="G30732" t="s">
        <v>97</v>
      </c>
      <c r="H30732" s="1">
        <v>44965.662418981483</v>
      </c>
      <c r="I30732" t="b">
        <v>0</v>
      </c>
      <c r="J30732" t="b">
        <v>0</v>
      </c>
      <c r="K30732" t="s">
        <v>97</v>
      </c>
      <c r="L30732" t="s">
        <v>142</v>
      </c>
      <c r="M30732" s="3">
        <v>79200</v>
      </c>
      <c r="O30732" t="s">
        <v>10327</v>
      </c>
      <c r="P30732" t="s">
        <v>573</v>
      </c>
    </row>
    <row r="30733" spans="1:16" x14ac:dyDescent="0.3">
      <c r="A30733" t="s">
        <v>0</v>
      </c>
      <c r="B30733" t="s">
        <v>0</v>
      </c>
      <c r="C30733" t="s">
        <v>270</v>
      </c>
      <c r="D30733" t="s">
        <v>282</v>
      </c>
      <c r="E30733" t="s">
        <v>141</v>
      </c>
      <c r="F30733" t="b">
        <v>0</v>
      </c>
      <c r="G30733" t="s">
        <v>153</v>
      </c>
      <c r="H30733" s="1">
        <v>45089.958310185182</v>
      </c>
      <c r="I30733" t="b">
        <v>0</v>
      </c>
      <c r="J30733" t="b">
        <v>0</v>
      </c>
      <c r="K30733" t="s">
        <v>116</v>
      </c>
      <c r="L30733" t="s">
        <v>142</v>
      </c>
      <c r="M30733" s="3">
        <v>95000</v>
      </c>
      <c r="O30733" t="s">
        <v>8153</v>
      </c>
      <c r="P30733" t="s">
        <v>42246</v>
      </c>
    </row>
    <row r="30734" spans="1:16" x14ac:dyDescent="0.3">
      <c r="A30734" t="s">
        <v>0</v>
      </c>
      <c r="B30734" t="s">
        <v>42247</v>
      </c>
      <c r="C30734" t="s">
        <v>23933</v>
      </c>
      <c r="D30734" t="s">
        <v>147</v>
      </c>
      <c r="E30734" t="s">
        <v>141</v>
      </c>
      <c r="F30734" t="b">
        <v>0</v>
      </c>
      <c r="G30734" t="s">
        <v>153</v>
      </c>
      <c r="H30734" s="1">
        <v>45057.58353009259</v>
      </c>
      <c r="I30734" t="b">
        <v>1</v>
      </c>
      <c r="J30734" t="b">
        <v>1</v>
      </c>
      <c r="K30734" t="s">
        <v>116</v>
      </c>
      <c r="L30734" t="s">
        <v>142</v>
      </c>
      <c r="M30734" s="3">
        <v>80000</v>
      </c>
      <c r="O30734" t="s">
        <v>39122</v>
      </c>
      <c r="P30734" t="s">
        <v>39123</v>
      </c>
    </row>
    <row r="30735" spans="1:16" x14ac:dyDescent="0.3">
      <c r="A30735" t="s">
        <v>0</v>
      </c>
      <c r="B30735" t="s">
        <v>8283</v>
      </c>
      <c r="C30735" t="s">
        <v>22663</v>
      </c>
      <c r="D30735" t="s">
        <v>163</v>
      </c>
      <c r="E30735" t="s">
        <v>164</v>
      </c>
      <c r="F30735" t="b">
        <v>0</v>
      </c>
      <c r="G30735" t="s">
        <v>207</v>
      </c>
      <c r="H30735" s="1">
        <v>45181.876446759263</v>
      </c>
      <c r="I30735" t="b">
        <v>0</v>
      </c>
      <c r="J30735" t="b">
        <v>1</v>
      </c>
      <c r="K30735" t="s">
        <v>116</v>
      </c>
      <c r="L30735" t="s">
        <v>166</v>
      </c>
      <c r="N30735" s="2">
        <v>21.430000305175781</v>
      </c>
      <c r="O30735" t="s">
        <v>35122</v>
      </c>
      <c r="P30735" t="s">
        <v>42248</v>
      </c>
    </row>
    <row r="30736" spans="1:16" x14ac:dyDescent="0.3">
      <c r="A30736" t="s">
        <v>2</v>
      </c>
      <c r="B30736" t="s">
        <v>399</v>
      </c>
      <c r="C30736" t="s">
        <v>190</v>
      </c>
      <c r="D30736" t="s">
        <v>475</v>
      </c>
      <c r="E30736" t="s">
        <v>141</v>
      </c>
      <c r="F30736" t="b">
        <v>0</v>
      </c>
      <c r="G30736" t="s">
        <v>181</v>
      </c>
      <c r="H30736" s="1">
        <v>45273.419756944437</v>
      </c>
      <c r="I30736" t="b">
        <v>0</v>
      </c>
      <c r="J30736" t="b">
        <v>0</v>
      </c>
      <c r="K30736" t="s">
        <v>116</v>
      </c>
      <c r="L30736" t="s">
        <v>142</v>
      </c>
      <c r="M30736" s="3">
        <v>150000</v>
      </c>
      <c r="O30736" t="s">
        <v>42249</v>
      </c>
      <c r="P30736" t="s">
        <v>42250</v>
      </c>
    </row>
    <row r="30737" spans="1:16" x14ac:dyDescent="0.3">
      <c r="A30737" t="s">
        <v>0</v>
      </c>
      <c r="B30737" t="s">
        <v>37160</v>
      </c>
      <c r="C30737" t="s">
        <v>42251</v>
      </c>
      <c r="D30737" t="s">
        <v>329</v>
      </c>
      <c r="E30737" t="s">
        <v>141</v>
      </c>
      <c r="F30737" t="b">
        <v>0</v>
      </c>
      <c r="G30737" t="s">
        <v>158</v>
      </c>
      <c r="H30737" s="1">
        <v>45270.334120370368</v>
      </c>
      <c r="I30737" t="b">
        <v>0</v>
      </c>
      <c r="J30737" t="b">
        <v>1</v>
      </c>
      <c r="K30737" t="s">
        <v>116</v>
      </c>
      <c r="L30737" t="s">
        <v>142</v>
      </c>
      <c r="M30737" s="3">
        <v>84000</v>
      </c>
      <c r="O30737" t="s">
        <v>1350</v>
      </c>
      <c r="P30737" t="s">
        <v>13000</v>
      </c>
    </row>
    <row r="30738" spans="1:16" x14ac:dyDescent="0.3">
      <c r="A30738" t="s">
        <v>0</v>
      </c>
      <c r="B30738" t="s">
        <v>42252</v>
      </c>
      <c r="C30738" t="s">
        <v>3232</v>
      </c>
      <c r="D30738" t="s">
        <v>157</v>
      </c>
      <c r="E30738" t="s">
        <v>141</v>
      </c>
      <c r="F30738" t="b">
        <v>0</v>
      </c>
      <c r="G30738" t="s">
        <v>181</v>
      </c>
      <c r="H30738" s="1">
        <v>45055.376134259262</v>
      </c>
      <c r="I30738" t="b">
        <v>0</v>
      </c>
      <c r="J30738" t="b">
        <v>0</v>
      </c>
      <c r="K30738" t="s">
        <v>116</v>
      </c>
      <c r="L30738" t="s">
        <v>142</v>
      </c>
      <c r="M30738" s="3">
        <v>98500</v>
      </c>
      <c r="O30738" t="s">
        <v>42253</v>
      </c>
      <c r="P30738" t="s">
        <v>42254</v>
      </c>
    </row>
    <row r="30739" spans="1:16" x14ac:dyDescent="0.3">
      <c r="A30739" t="s">
        <v>2</v>
      </c>
      <c r="B30739" t="s">
        <v>35148</v>
      </c>
      <c r="C30739" t="s">
        <v>914</v>
      </c>
      <c r="D30739" t="s">
        <v>987</v>
      </c>
      <c r="E30739" t="s">
        <v>141</v>
      </c>
      <c r="F30739" t="b">
        <v>0</v>
      </c>
      <c r="G30739" t="s">
        <v>148</v>
      </c>
      <c r="H30739" s="1">
        <v>45229.746689814812</v>
      </c>
      <c r="I30739" t="b">
        <v>0</v>
      </c>
      <c r="J30739" t="b">
        <v>0</v>
      </c>
      <c r="K30739" t="s">
        <v>116</v>
      </c>
      <c r="L30739" t="s">
        <v>142</v>
      </c>
      <c r="M30739" s="3">
        <v>166075</v>
      </c>
      <c r="O30739" t="s">
        <v>1688</v>
      </c>
      <c r="P30739" t="s">
        <v>26723</v>
      </c>
    </row>
    <row r="30740" spans="1:16" x14ac:dyDescent="0.3">
      <c r="A30740" t="s">
        <v>0</v>
      </c>
      <c r="B30740" t="s">
        <v>29343</v>
      </c>
      <c r="C30740" t="s">
        <v>1745</v>
      </c>
      <c r="D30740" t="s">
        <v>147</v>
      </c>
      <c r="E30740" t="s">
        <v>141</v>
      </c>
      <c r="F30740" t="b">
        <v>0</v>
      </c>
      <c r="G30740" t="s">
        <v>153</v>
      </c>
      <c r="H30740" s="1">
        <v>45070.875127314823</v>
      </c>
      <c r="I30740" t="b">
        <v>0</v>
      </c>
      <c r="J30740" t="b">
        <v>1</v>
      </c>
      <c r="K30740" t="s">
        <v>116</v>
      </c>
      <c r="L30740" t="s">
        <v>142</v>
      </c>
      <c r="M30740" s="3">
        <v>95700</v>
      </c>
      <c r="O30740" t="s">
        <v>508</v>
      </c>
      <c r="P30740" t="s">
        <v>4312</v>
      </c>
    </row>
    <row r="30741" spans="1:16" x14ac:dyDescent="0.3">
      <c r="A30741" t="s">
        <v>0</v>
      </c>
      <c r="B30741" t="s">
        <v>1470</v>
      </c>
      <c r="C30741" t="s">
        <v>977</v>
      </c>
      <c r="D30741" t="s">
        <v>214</v>
      </c>
      <c r="E30741" t="s">
        <v>141</v>
      </c>
      <c r="F30741" t="b">
        <v>0</v>
      </c>
      <c r="G30741" t="s">
        <v>153</v>
      </c>
      <c r="H30741" s="1">
        <v>45041.33353009259</v>
      </c>
      <c r="I30741" t="b">
        <v>0</v>
      </c>
      <c r="J30741" t="b">
        <v>0</v>
      </c>
      <c r="K30741" t="s">
        <v>116</v>
      </c>
      <c r="L30741" t="s">
        <v>142</v>
      </c>
      <c r="M30741" s="3">
        <v>90000</v>
      </c>
      <c r="O30741" t="s">
        <v>10062</v>
      </c>
      <c r="P30741" t="s">
        <v>996</v>
      </c>
    </row>
    <row r="30742" spans="1:16" x14ac:dyDescent="0.3">
      <c r="A30742" t="s">
        <v>0</v>
      </c>
      <c r="B30742" t="s">
        <v>8125</v>
      </c>
      <c r="C30742" t="s">
        <v>375</v>
      </c>
      <c r="D30742" t="s">
        <v>1356</v>
      </c>
      <c r="E30742" t="s">
        <v>206</v>
      </c>
      <c r="F30742" t="b">
        <v>0</v>
      </c>
      <c r="G30742" t="s">
        <v>207</v>
      </c>
      <c r="H30742" s="1">
        <v>45051.554490740738</v>
      </c>
      <c r="I30742" t="b">
        <v>1</v>
      </c>
      <c r="J30742" t="b">
        <v>0</v>
      </c>
      <c r="K30742" t="s">
        <v>116</v>
      </c>
      <c r="L30742" t="s">
        <v>166</v>
      </c>
      <c r="N30742" s="2">
        <v>35.025001525878913</v>
      </c>
      <c r="O30742" t="s">
        <v>391</v>
      </c>
      <c r="P30742" t="s">
        <v>996</v>
      </c>
    </row>
    <row r="30743" spans="1:16" x14ac:dyDescent="0.3">
      <c r="A30743" t="s">
        <v>3</v>
      </c>
      <c r="B30743" t="s">
        <v>813</v>
      </c>
      <c r="C30743" t="s">
        <v>520</v>
      </c>
      <c r="D30743" t="s">
        <v>186</v>
      </c>
      <c r="E30743" t="s">
        <v>141</v>
      </c>
      <c r="F30743" t="b">
        <v>0</v>
      </c>
      <c r="G30743" t="s">
        <v>153</v>
      </c>
      <c r="H30743" s="1">
        <v>45114.500752314823</v>
      </c>
      <c r="I30743" t="b">
        <v>0</v>
      </c>
      <c r="J30743" t="b">
        <v>0</v>
      </c>
      <c r="K30743" t="s">
        <v>116</v>
      </c>
      <c r="L30743" t="s">
        <v>142</v>
      </c>
      <c r="M30743" s="3">
        <v>85000</v>
      </c>
      <c r="O30743" t="s">
        <v>42255</v>
      </c>
      <c r="P30743" t="s">
        <v>42256</v>
      </c>
    </row>
    <row r="30744" spans="1:16" x14ac:dyDescent="0.3">
      <c r="A30744" t="s">
        <v>2</v>
      </c>
      <c r="B30744" t="s">
        <v>42257</v>
      </c>
      <c r="C30744" t="s">
        <v>173</v>
      </c>
      <c r="D30744" t="s">
        <v>186</v>
      </c>
      <c r="E30744" t="s">
        <v>141</v>
      </c>
      <c r="F30744" t="b">
        <v>1</v>
      </c>
      <c r="G30744" t="s">
        <v>153</v>
      </c>
      <c r="H30744" s="1">
        <v>45208.891921296286</v>
      </c>
      <c r="I30744" t="b">
        <v>0</v>
      </c>
      <c r="J30744" t="b">
        <v>1</v>
      </c>
      <c r="K30744" t="s">
        <v>116</v>
      </c>
      <c r="L30744" t="s">
        <v>142</v>
      </c>
      <c r="M30744" s="3">
        <v>190000</v>
      </c>
      <c r="O30744" t="s">
        <v>240</v>
      </c>
      <c r="P30744" t="s">
        <v>42258</v>
      </c>
    </row>
    <row r="30745" spans="1:16" x14ac:dyDescent="0.3">
      <c r="A30745" t="s">
        <v>0</v>
      </c>
      <c r="B30745" t="s">
        <v>42259</v>
      </c>
      <c r="C30745" t="s">
        <v>3242</v>
      </c>
      <c r="D30745" t="s">
        <v>147</v>
      </c>
      <c r="E30745" t="s">
        <v>141</v>
      </c>
      <c r="F30745" t="b">
        <v>0</v>
      </c>
      <c r="G30745" t="s">
        <v>153</v>
      </c>
      <c r="H30745" s="1">
        <v>44957.875092592592</v>
      </c>
      <c r="I30745" t="b">
        <v>0</v>
      </c>
      <c r="J30745" t="b">
        <v>0</v>
      </c>
      <c r="K30745" t="s">
        <v>116</v>
      </c>
      <c r="L30745" t="s">
        <v>142</v>
      </c>
      <c r="M30745" s="3">
        <v>82500</v>
      </c>
      <c r="O30745" t="s">
        <v>8081</v>
      </c>
      <c r="P30745" t="s">
        <v>371</v>
      </c>
    </row>
    <row r="30746" spans="1:16" x14ac:dyDescent="0.3">
      <c r="A30746" t="s">
        <v>2</v>
      </c>
      <c r="B30746" t="s">
        <v>22365</v>
      </c>
      <c r="C30746" t="s">
        <v>1895</v>
      </c>
      <c r="D30746" t="s">
        <v>163</v>
      </c>
      <c r="E30746" t="s">
        <v>164</v>
      </c>
      <c r="F30746" t="b">
        <v>0</v>
      </c>
      <c r="G30746" t="s">
        <v>148</v>
      </c>
      <c r="H30746" s="1">
        <v>45215.090520833342</v>
      </c>
      <c r="I30746" t="b">
        <v>0</v>
      </c>
      <c r="J30746" t="b">
        <v>0</v>
      </c>
      <c r="K30746" t="s">
        <v>116</v>
      </c>
      <c r="L30746" t="s">
        <v>166</v>
      </c>
      <c r="N30746" s="2">
        <v>32.290000915527337</v>
      </c>
      <c r="O30746" t="s">
        <v>1104</v>
      </c>
      <c r="P30746" t="s">
        <v>1816</v>
      </c>
    </row>
    <row r="30747" spans="1:16" x14ac:dyDescent="0.3">
      <c r="A30747" t="s">
        <v>7</v>
      </c>
      <c r="B30747" t="s">
        <v>42260</v>
      </c>
      <c r="C30747" t="s">
        <v>173</v>
      </c>
      <c r="D30747" t="s">
        <v>712</v>
      </c>
      <c r="E30747" t="s">
        <v>141</v>
      </c>
      <c r="F30747" t="b">
        <v>1</v>
      </c>
      <c r="G30747" t="s">
        <v>148</v>
      </c>
      <c r="H30747" s="1">
        <v>45197.183530092603</v>
      </c>
      <c r="I30747" t="b">
        <v>0</v>
      </c>
      <c r="J30747" t="b">
        <v>1</v>
      </c>
      <c r="K30747" t="s">
        <v>116</v>
      </c>
      <c r="L30747" t="s">
        <v>142</v>
      </c>
      <c r="M30747" s="3">
        <v>100400</v>
      </c>
      <c r="O30747" t="s">
        <v>1622</v>
      </c>
      <c r="P30747" t="s">
        <v>42261</v>
      </c>
    </row>
    <row r="30748" spans="1:16" x14ac:dyDescent="0.3">
      <c r="A30748" t="s">
        <v>7</v>
      </c>
      <c r="B30748" t="s">
        <v>6733</v>
      </c>
      <c r="C30748" t="s">
        <v>173</v>
      </c>
      <c r="D30748" t="s">
        <v>147</v>
      </c>
      <c r="E30748" t="s">
        <v>141</v>
      </c>
      <c r="F30748" t="b">
        <v>1</v>
      </c>
      <c r="G30748" t="s">
        <v>181</v>
      </c>
      <c r="H30748" s="1">
        <v>44932.834444444437</v>
      </c>
      <c r="I30748" t="b">
        <v>0</v>
      </c>
      <c r="J30748" t="b">
        <v>1</v>
      </c>
      <c r="K30748" t="s">
        <v>116</v>
      </c>
      <c r="L30748" t="s">
        <v>142</v>
      </c>
      <c r="M30748" s="3">
        <v>100000</v>
      </c>
      <c r="O30748" t="s">
        <v>42262</v>
      </c>
      <c r="P30748" t="s">
        <v>5892</v>
      </c>
    </row>
    <row r="30749" spans="1:16" x14ac:dyDescent="0.3">
      <c r="A30749" t="s">
        <v>0</v>
      </c>
      <c r="B30749" t="s">
        <v>0</v>
      </c>
      <c r="C30749" t="s">
        <v>3638</v>
      </c>
      <c r="D30749" t="s">
        <v>282</v>
      </c>
      <c r="E30749" t="s">
        <v>141</v>
      </c>
      <c r="F30749" t="b">
        <v>0</v>
      </c>
      <c r="G30749" t="s">
        <v>158</v>
      </c>
      <c r="H30749" s="1">
        <v>44958.876574074071</v>
      </c>
      <c r="I30749" t="b">
        <v>1</v>
      </c>
      <c r="J30749" t="b">
        <v>0</v>
      </c>
      <c r="K30749" t="s">
        <v>116</v>
      </c>
      <c r="L30749" t="s">
        <v>142</v>
      </c>
      <c r="M30749" s="3">
        <v>100000</v>
      </c>
      <c r="O30749" t="s">
        <v>5292</v>
      </c>
      <c r="P30749" t="s">
        <v>28647</v>
      </c>
    </row>
    <row r="30750" spans="1:16" x14ac:dyDescent="0.3">
      <c r="A30750" t="s">
        <v>0</v>
      </c>
      <c r="B30750" t="s">
        <v>0</v>
      </c>
      <c r="C30750" t="s">
        <v>9042</v>
      </c>
      <c r="D30750" t="s">
        <v>186</v>
      </c>
      <c r="E30750" t="s">
        <v>206</v>
      </c>
      <c r="F30750" t="b">
        <v>0</v>
      </c>
      <c r="G30750" t="s">
        <v>148</v>
      </c>
      <c r="H30750" s="1">
        <v>45104.872210648151</v>
      </c>
      <c r="I30750" t="b">
        <v>0</v>
      </c>
      <c r="J30750" t="b">
        <v>0</v>
      </c>
      <c r="K30750" t="s">
        <v>116</v>
      </c>
      <c r="L30750" t="s">
        <v>142</v>
      </c>
      <c r="M30750" s="3">
        <v>117500</v>
      </c>
      <c r="O30750" t="s">
        <v>6901</v>
      </c>
      <c r="P30750" t="s">
        <v>202</v>
      </c>
    </row>
    <row r="30751" spans="1:16" x14ac:dyDescent="0.3">
      <c r="A30751" t="s">
        <v>2</v>
      </c>
      <c r="B30751" t="s">
        <v>5049</v>
      </c>
      <c r="C30751" t="s">
        <v>190</v>
      </c>
      <c r="D30751" t="s">
        <v>157</v>
      </c>
      <c r="E30751" t="s">
        <v>141</v>
      </c>
      <c r="F30751" t="b">
        <v>0</v>
      </c>
      <c r="G30751" t="s">
        <v>181</v>
      </c>
      <c r="H30751" s="1">
        <v>45002.417210648149</v>
      </c>
      <c r="I30751" t="b">
        <v>0</v>
      </c>
      <c r="J30751" t="b">
        <v>1</v>
      </c>
      <c r="K30751" t="s">
        <v>116</v>
      </c>
      <c r="L30751" t="s">
        <v>142</v>
      </c>
      <c r="M30751" s="3">
        <v>301000</v>
      </c>
      <c r="O30751" t="s">
        <v>9363</v>
      </c>
      <c r="P30751" t="s">
        <v>2680</v>
      </c>
    </row>
    <row r="30752" spans="1:16" x14ac:dyDescent="0.3">
      <c r="A30752" t="s">
        <v>0</v>
      </c>
      <c r="B30752" t="s">
        <v>42263</v>
      </c>
      <c r="C30752" t="s">
        <v>2068</v>
      </c>
      <c r="D30752" t="s">
        <v>282</v>
      </c>
      <c r="E30752" t="s">
        <v>206</v>
      </c>
      <c r="F30752" t="b">
        <v>0</v>
      </c>
      <c r="G30752" t="s">
        <v>165</v>
      </c>
      <c r="H30752" s="1">
        <v>45033.626168981478</v>
      </c>
      <c r="I30752" t="b">
        <v>1</v>
      </c>
      <c r="J30752" t="b">
        <v>0</v>
      </c>
      <c r="K30752" t="s">
        <v>116</v>
      </c>
      <c r="L30752" t="s">
        <v>166</v>
      </c>
      <c r="N30752" s="2">
        <v>60</v>
      </c>
      <c r="O30752" t="s">
        <v>16493</v>
      </c>
      <c r="P30752" t="s">
        <v>42264</v>
      </c>
    </row>
    <row r="30753" spans="1:16" x14ac:dyDescent="0.3">
      <c r="A30753" t="s">
        <v>6</v>
      </c>
      <c r="B30753" t="s">
        <v>6</v>
      </c>
      <c r="C30753" t="s">
        <v>1547</v>
      </c>
      <c r="D30753" t="s">
        <v>214</v>
      </c>
      <c r="E30753" t="s">
        <v>141</v>
      </c>
      <c r="F30753" t="b">
        <v>0</v>
      </c>
      <c r="G30753" t="s">
        <v>30</v>
      </c>
      <c r="H30753" s="1">
        <v>44968.514016203713</v>
      </c>
      <c r="I30753" t="b">
        <v>0</v>
      </c>
      <c r="J30753" t="b">
        <v>0</v>
      </c>
      <c r="K30753" t="s">
        <v>30</v>
      </c>
      <c r="L30753" t="s">
        <v>142</v>
      </c>
      <c r="M30753" s="3">
        <v>90000</v>
      </c>
      <c r="O30753" t="s">
        <v>27074</v>
      </c>
      <c r="P30753" t="s">
        <v>42265</v>
      </c>
    </row>
    <row r="30754" spans="1:16" x14ac:dyDescent="0.3">
      <c r="A30754" t="s">
        <v>6</v>
      </c>
      <c r="B30754" t="s">
        <v>42266</v>
      </c>
      <c r="C30754" t="s">
        <v>851</v>
      </c>
      <c r="D30754" t="s">
        <v>147</v>
      </c>
      <c r="E30754" t="s">
        <v>141</v>
      </c>
      <c r="F30754" t="b">
        <v>0</v>
      </c>
      <c r="G30754" t="s">
        <v>181</v>
      </c>
      <c r="H30754" s="1">
        <v>44994.504166666673</v>
      </c>
      <c r="I30754" t="b">
        <v>0</v>
      </c>
      <c r="J30754" t="b">
        <v>1</v>
      </c>
      <c r="K30754" t="s">
        <v>116</v>
      </c>
      <c r="L30754" t="s">
        <v>142</v>
      </c>
      <c r="M30754" s="3">
        <v>170218.75</v>
      </c>
      <c r="O30754" t="s">
        <v>42267</v>
      </c>
      <c r="P30754" t="s">
        <v>42268</v>
      </c>
    </row>
    <row r="30755" spans="1:16" x14ac:dyDescent="0.3">
      <c r="A30755" t="s">
        <v>0</v>
      </c>
      <c r="B30755" t="s">
        <v>5475</v>
      </c>
      <c r="C30755" t="s">
        <v>3906</v>
      </c>
      <c r="D30755" t="s">
        <v>282</v>
      </c>
      <c r="E30755" t="s">
        <v>141</v>
      </c>
      <c r="F30755" t="b">
        <v>0</v>
      </c>
      <c r="G30755" t="s">
        <v>181</v>
      </c>
      <c r="H30755" s="1">
        <v>45029.792141203703</v>
      </c>
      <c r="I30755" t="b">
        <v>1</v>
      </c>
      <c r="J30755" t="b">
        <v>0</v>
      </c>
      <c r="K30755" t="s">
        <v>116</v>
      </c>
      <c r="L30755" t="s">
        <v>142</v>
      </c>
      <c r="M30755" s="3">
        <v>165000</v>
      </c>
      <c r="O30755" t="s">
        <v>42269</v>
      </c>
      <c r="P30755" t="s">
        <v>42270</v>
      </c>
    </row>
    <row r="30756" spans="1:16" x14ac:dyDescent="0.3">
      <c r="A30756" t="s">
        <v>0</v>
      </c>
      <c r="B30756" t="s">
        <v>8114</v>
      </c>
      <c r="C30756" t="s">
        <v>695</v>
      </c>
      <c r="D30756" t="s">
        <v>186</v>
      </c>
      <c r="E30756" t="s">
        <v>141</v>
      </c>
      <c r="F30756" t="b">
        <v>0</v>
      </c>
      <c r="G30756" t="s">
        <v>153</v>
      </c>
      <c r="H30756" s="1">
        <v>45125.583645833343</v>
      </c>
      <c r="I30756" t="b">
        <v>0</v>
      </c>
      <c r="J30756" t="b">
        <v>0</v>
      </c>
      <c r="K30756" t="s">
        <v>116</v>
      </c>
      <c r="L30756" t="s">
        <v>142</v>
      </c>
      <c r="M30756" s="3">
        <v>125000</v>
      </c>
      <c r="O30756" t="s">
        <v>28822</v>
      </c>
      <c r="P30756" t="s">
        <v>32044</v>
      </c>
    </row>
    <row r="30757" spans="1:16" x14ac:dyDescent="0.3">
      <c r="A30757" t="s">
        <v>0</v>
      </c>
      <c r="B30757" t="s">
        <v>42271</v>
      </c>
      <c r="C30757" t="s">
        <v>13740</v>
      </c>
      <c r="D30757" t="s">
        <v>547</v>
      </c>
      <c r="E30757" t="s">
        <v>141</v>
      </c>
      <c r="F30757" t="b">
        <v>0</v>
      </c>
      <c r="G30757" t="s">
        <v>153</v>
      </c>
      <c r="H30757" s="1">
        <v>45149.000115740739</v>
      </c>
      <c r="I30757" t="b">
        <v>0</v>
      </c>
      <c r="J30757" t="b">
        <v>0</v>
      </c>
      <c r="K30757" t="s">
        <v>116</v>
      </c>
      <c r="L30757" t="s">
        <v>142</v>
      </c>
      <c r="M30757" s="3">
        <v>81000</v>
      </c>
      <c r="O30757" t="s">
        <v>983</v>
      </c>
    </row>
    <row r="30758" spans="1:16" x14ac:dyDescent="0.3">
      <c r="A30758" t="s">
        <v>6</v>
      </c>
      <c r="B30758" t="s">
        <v>42272</v>
      </c>
      <c r="C30758" t="s">
        <v>204</v>
      </c>
      <c r="D30758" t="s">
        <v>140</v>
      </c>
      <c r="E30758" t="s">
        <v>636</v>
      </c>
      <c r="F30758" t="b">
        <v>0</v>
      </c>
      <c r="G30758" t="s">
        <v>181</v>
      </c>
      <c r="H30758" s="1">
        <v>45247.959108796298</v>
      </c>
      <c r="I30758" t="b">
        <v>1</v>
      </c>
      <c r="J30758" t="b">
        <v>1</v>
      </c>
      <c r="K30758" t="s">
        <v>116</v>
      </c>
      <c r="L30758" t="s">
        <v>142</v>
      </c>
      <c r="M30758" s="3">
        <v>125000</v>
      </c>
      <c r="O30758" t="s">
        <v>29996</v>
      </c>
      <c r="P30758" t="s">
        <v>42273</v>
      </c>
    </row>
    <row r="30759" spans="1:16" x14ac:dyDescent="0.3">
      <c r="A30759" t="s">
        <v>3</v>
      </c>
      <c r="B30759" t="s">
        <v>33399</v>
      </c>
      <c r="C30759" t="s">
        <v>546</v>
      </c>
      <c r="D30759" t="s">
        <v>186</v>
      </c>
      <c r="E30759" t="s">
        <v>206</v>
      </c>
      <c r="F30759" t="b">
        <v>0</v>
      </c>
      <c r="G30759" t="s">
        <v>148</v>
      </c>
      <c r="H30759" s="1">
        <v>45257.850925925923</v>
      </c>
      <c r="I30759" t="b">
        <v>0</v>
      </c>
      <c r="J30759" t="b">
        <v>1</v>
      </c>
      <c r="K30759" t="s">
        <v>116</v>
      </c>
      <c r="L30759" t="s">
        <v>166</v>
      </c>
      <c r="N30759" s="2">
        <v>50</v>
      </c>
      <c r="O30759" t="s">
        <v>431</v>
      </c>
      <c r="P30759" t="s">
        <v>33400</v>
      </c>
    </row>
    <row r="30760" spans="1:16" x14ac:dyDescent="0.3">
      <c r="A30760" t="s">
        <v>2</v>
      </c>
      <c r="B30760" t="s">
        <v>15282</v>
      </c>
      <c r="C30760" t="s">
        <v>4526</v>
      </c>
      <c r="D30760" t="s">
        <v>3107</v>
      </c>
      <c r="E30760" t="s">
        <v>141</v>
      </c>
      <c r="F30760" t="b">
        <v>0</v>
      </c>
      <c r="G30760" t="s">
        <v>158</v>
      </c>
      <c r="H30760" s="1">
        <v>45138.461944444447</v>
      </c>
      <c r="I30760" t="b">
        <v>0</v>
      </c>
      <c r="J30760" t="b">
        <v>0</v>
      </c>
      <c r="K30760" t="s">
        <v>116</v>
      </c>
      <c r="L30760" t="s">
        <v>142</v>
      </c>
      <c r="M30760" s="3">
        <v>116600</v>
      </c>
      <c r="O30760" t="s">
        <v>1179</v>
      </c>
      <c r="P30760" t="s">
        <v>4527</v>
      </c>
    </row>
    <row r="30761" spans="1:16" x14ac:dyDescent="0.3">
      <c r="A30761" t="s">
        <v>2</v>
      </c>
      <c r="B30761" t="s">
        <v>42274</v>
      </c>
      <c r="C30761" t="s">
        <v>1954</v>
      </c>
      <c r="D30761" t="s">
        <v>157</v>
      </c>
      <c r="E30761" t="s">
        <v>141</v>
      </c>
      <c r="F30761" t="b">
        <v>0</v>
      </c>
      <c r="G30761" t="s">
        <v>47</v>
      </c>
      <c r="H30761" s="1">
        <v>44986.816701388889</v>
      </c>
      <c r="I30761" t="b">
        <v>0</v>
      </c>
      <c r="J30761" t="b">
        <v>0</v>
      </c>
      <c r="K30761" t="s">
        <v>47</v>
      </c>
      <c r="L30761" t="s">
        <v>142</v>
      </c>
      <c r="M30761" s="3">
        <v>157500</v>
      </c>
      <c r="O30761" t="s">
        <v>1955</v>
      </c>
      <c r="P30761" t="s">
        <v>42275</v>
      </c>
    </row>
    <row r="30762" spans="1:16" x14ac:dyDescent="0.3">
      <c r="A30762" t="s">
        <v>9</v>
      </c>
      <c r="B30762" t="s">
        <v>42276</v>
      </c>
      <c r="C30762" t="s">
        <v>937</v>
      </c>
      <c r="D30762" t="s">
        <v>157</v>
      </c>
      <c r="E30762" t="s">
        <v>2108</v>
      </c>
      <c r="F30762" t="b">
        <v>0</v>
      </c>
      <c r="G30762" t="s">
        <v>181</v>
      </c>
      <c r="H30762" s="1">
        <v>45027.335451388892</v>
      </c>
      <c r="I30762" t="b">
        <v>0</v>
      </c>
      <c r="J30762" t="b">
        <v>1</v>
      </c>
      <c r="K30762" t="s">
        <v>116</v>
      </c>
      <c r="L30762" t="s">
        <v>142</v>
      </c>
      <c r="M30762" s="3">
        <v>157650</v>
      </c>
      <c r="O30762" t="s">
        <v>3956</v>
      </c>
      <c r="P30762" t="s">
        <v>42277</v>
      </c>
    </row>
    <row r="30763" spans="1:16" x14ac:dyDescent="0.3">
      <c r="A30763" t="s">
        <v>0</v>
      </c>
      <c r="B30763" t="s">
        <v>5534</v>
      </c>
      <c r="C30763" t="s">
        <v>248</v>
      </c>
      <c r="D30763" t="s">
        <v>20070</v>
      </c>
      <c r="E30763" t="s">
        <v>141</v>
      </c>
      <c r="F30763" t="b">
        <v>0</v>
      </c>
      <c r="G30763" t="s">
        <v>148</v>
      </c>
      <c r="H30763" s="1">
        <v>45187.986712962957</v>
      </c>
      <c r="I30763" t="b">
        <v>0</v>
      </c>
      <c r="J30763" t="b">
        <v>1</v>
      </c>
      <c r="K30763" t="s">
        <v>116</v>
      </c>
      <c r="L30763" t="s">
        <v>166</v>
      </c>
      <c r="N30763" s="2">
        <v>24</v>
      </c>
      <c r="O30763" t="s">
        <v>42278</v>
      </c>
      <c r="P30763" t="s">
        <v>18692</v>
      </c>
    </row>
    <row r="30764" spans="1:16" x14ac:dyDescent="0.3">
      <c r="A30764" t="s">
        <v>2</v>
      </c>
      <c r="B30764" t="s">
        <v>2</v>
      </c>
      <c r="C30764" t="s">
        <v>1311</v>
      </c>
      <c r="D30764" t="s">
        <v>987</v>
      </c>
      <c r="E30764" t="s">
        <v>141</v>
      </c>
      <c r="F30764" t="b">
        <v>0</v>
      </c>
      <c r="G30764" t="s">
        <v>104</v>
      </c>
      <c r="H30764" s="1">
        <v>45045.61928240741</v>
      </c>
      <c r="I30764" t="b">
        <v>0</v>
      </c>
      <c r="J30764" t="b">
        <v>1</v>
      </c>
      <c r="K30764" t="s">
        <v>104</v>
      </c>
      <c r="L30764" t="s">
        <v>142</v>
      </c>
      <c r="M30764" s="3">
        <v>130000</v>
      </c>
      <c r="O30764" t="s">
        <v>42279</v>
      </c>
      <c r="P30764" t="s">
        <v>42280</v>
      </c>
    </row>
    <row r="30765" spans="1:16" x14ac:dyDescent="0.3">
      <c r="A30765" t="s">
        <v>2</v>
      </c>
      <c r="B30765" t="s">
        <v>2</v>
      </c>
      <c r="C30765" t="s">
        <v>7877</v>
      </c>
      <c r="D30765" t="s">
        <v>186</v>
      </c>
      <c r="E30765" t="s">
        <v>141</v>
      </c>
      <c r="F30765" t="b">
        <v>0</v>
      </c>
      <c r="G30765" t="s">
        <v>15</v>
      </c>
      <c r="H30765" s="1">
        <v>45259.302627314813</v>
      </c>
      <c r="I30765" t="b">
        <v>0</v>
      </c>
      <c r="J30765" t="b">
        <v>0</v>
      </c>
      <c r="K30765" t="s">
        <v>15</v>
      </c>
      <c r="L30765" t="s">
        <v>142</v>
      </c>
      <c r="M30765" s="3">
        <v>137500</v>
      </c>
      <c r="O30765" t="s">
        <v>42281</v>
      </c>
      <c r="P30765" t="s">
        <v>241</v>
      </c>
    </row>
    <row r="30766" spans="1:16" x14ac:dyDescent="0.3">
      <c r="A30766" t="s">
        <v>2</v>
      </c>
      <c r="B30766" t="s">
        <v>19207</v>
      </c>
      <c r="C30766" t="s">
        <v>173</v>
      </c>
      <c r="D30766" t="s">
        <v>147</v>
      </c>
      <c r="E30766" t="s">
        <v>141</v>
      </c>
      <c r="F30766" t="b">
        <v>1</v>
      </c>
      <c r="G30766" t="s">
        <v>153</v>
      </c>
      <c r="H30766" s="1">
        <v>45173.58520833333</v>
      </c>
      <c r="I30766" t="b">
        <v>0</v>
      </c>
      <c r="J30766" t="b">
        <v>1</v>
      </c>
      <c r="K30766" t="s">
        <v>116</v>
      </c>
      <c r="L30766" t="s">
        <v>142</v>
      </c>
      <c r="M30766" s="3">
        <v>90000</v>
      </c>
      <c r="O30766" t="s">
        <v>19208</v>
      </c>
      <c r="P30766" t="s">
        <v>1774</v>
      </c>
    </row>
    <row r="30767" spans="1:16" x14ac:dyDescent="0.3">
      <c r="A30767" t="s">
        <v>2</v>
      </c>
      <c r="B30767" t="s">
        <v>34884</v>
      </c>
      <c r="C30767" t="s">
        <v>217</v>
      </c>
      <c r="D30767" t="s">
        <v>163</v>
      </c>
      <c r="E30767" t="s">
        <v>141</v>
      </c>
      <c r="F30767" t="b">
        <v>0</v>
      </c>
      <c r="G30767" t="s">
        <v>207</v>
      </c>
      <c r="H30767" s="1">
        <v>45169.881122685183</v>
      </c>
      <c r="I30767" t="b">
        <v>0</v>
      </c>
      <c r="J30767" t="b">
        <v>1</v>
      </c>
      <c r="K30767" t="s">
        <v>116</v>
      </c>
      <c r="L30767" t="s">
        <v>166</v>
      </c>
      <c r="N30767" s="2">
        <v>40.005001068115227</v>
      </c>
      <c r="O30767" t="s">
        <v>3825</v>
      </c>
      <c r="P30767" t="s">
        <v>28980</v>
      </c>
    </row>
    <row r="30768" spans="1:16" x14ac:dyDescent="0.3">
      <c r="A30768" t="s">
        <v>6</v>
      </c>
      <c r="B30768" t="s">
        <v>42282</v>
      </c>
      <c r="C30768" t="s">
        <v>42283</v>
      </c>
      <c r="D30768" t="s">
        <v>268</v>
      </c>
      <c r="E30768" t="s">
        <v>141</v>
      </c>
      <c r="F30768" t="b">
        <v>0</v>
      </c>
      <c r="G30768" t="s">
        <v>181</v>
      </c>
      <c r="H30768" s="1">
        <v>45240.348935185182</v>
      </c>
      <c r="I30768" t="b">
        <v>0</v>
      </c>
      <c r="J30768" t="b">
        <v>1</v>
      </c>
      <c r="K30768" t="s">
        <v>116</v>
      </c>
      <c r="L30768" t="s">
        <v>142</v>
      </c>
      <c r="M30768" s="3">
        <v>150000</v>
      </c>
      <c r="O30768" t="s">
        <v>269</v>
      </c>
      <c r="P30768" t="s">
        <v>42284</v>
      </c>
    </row>
    <row r="30769" spans="1:16" x14ac:dyDescent="0.3">
      <c r="A30769" t="s">
        <v>2</v>
      </c>
      <c r="B30769" t="s">
        <v>42285</v>
      </c>
      <c r="C30769" t="s">
        <v>270</v>
      </c>
      <c r="D30769" t="s">
        <v>147</v>
      </c>
      <c r="E30769" t="s">
        <v>141</v>
      </c>
      <c r="F30769" t="b">
        <v>0</v>
      </c>
      <c r="G30769" t="s">
        <v>153</v>
      </c>
      <c r="H30769" s="1">
        <v>44929.168217592603</v>
      </c>
      <c r="I30769" t="b">
        <v>0</v>
      </c>
      <c r="J30769" t="b">
        <v>1</v>
      </c>
      <c r="K30769" t="s">
        <v>116</v>
      </c>
      <c r="L30769" t="s">
        <v>142</v>
      </c>
      <c r="M30769" s="3">
        <v>137000</v>
      </c>
      <c r="O30769" t="s">
        <v>5282</v>
      </c>
      <c r="P30769" t="s">
        <v>42286</v>
      </c>
    </row>
    <row r="30770" spans="1:16" x14ac:dyDescent="0.3">
      <c r="A30770" t="s">
        <v>7</v>
      </c>
      <c r="B30770" t="s">
        <v>42287</v>
      </c>
      <c r="C30770" t="s">
        <v>357</v>
      </c>
      <c r="D30770" t="s">
        <v>186</v>
      </c>
      <c r="E30770" t="s">
        <v>141</v>
      </c>
      <c r="F30770" t="b">
        <v>0</v>
      </c>
      <c r="G30770" t="s">
        <v>153</v>
      </c>
      <c r="H30770" s="1">
        <v>45028.916898148149</v>
      </c>
      <c r="I30770" t="b">
        <v>0</v>
      </c>
      <c r="J30770" t="b">
        <v>0</v>
      </c>
      <c r="K30770" t="s">
        <v>116</v>
      </c>
      <c r="L30770" t="s">
        <v>166</v>
      </c>
      <c r="N30770" s="2">
        <v>107.5</v>
      </c>
      <c r="O30770" t="s">
        <v>3213</v>
      </c>
      <c r="P30770" t="s">
        <v>12912</v>
      </c>
    </row>
    <row r="30771" spans="1:16" x14ac:dyDescent="0.3">
      <c r="A30771" t="s">
        <v>7</v>
      </c>
      <c r="B30771" t="s">
        <v>26492</v>
      </c>
      <c r="C30771" t="s">
        <v>804</v>
      </c>
      <c r="D30771" t="s">
        <v>163</v>
      </c>
      <c r="E30771" t="s">
        <v>164</v>
      </c>
      <c r="F30771" t="b">
        <v>0</v>
      </c>
      <c r="G30771" t="s">
        <v>104</v>
      </c>
      <c r="H30771" s="1">
        <v>45225.869247685187</v>
      </c>
      <c r="I30771" t="b">
        <v>0</v>
      </c>
      <c r="J30771" t="b">
        <v>0</v>
      </c>
      <c r="K30771" t="s">
        <v>104</v>
      </c>
      <c r="L30771" t="s">
        <v>166</v>
      </c>
      <c r="N30771" s="2">
        <v>22.694999694824219</v>
      </c>
      <c r="O30771" t="s">
        <v>26493</v>
      </c>
      <c r="P30771" t="s">
        <v>638</v>
      </c>
    </row>
    <row r="30772" spans="1:16" x14ac:dyDescent="0.3">
      <c r="A30772" t="s">
        <v>0</v>
      </c>
      <c r="B30772" t="s">
        <v>621</v>
      </c>
      <c r="D30772" t="s">
        <v>186</v>
      </c>
      <c r="E30772" t="s">
        <v>141</v>
      </c>
      <c r="F30772" t="b">
        <v>0</v>
      </c>
      <c r="G30772" t="s">
        <v>153</v>
      </c>
      <c r="H30772" s="1">
        <v>45061.91684027778</v>
      </c>
      <c r="I30772" t="b">
        <v>0</v>
      </c>
      <c r="J30772" t="b">
        <v>0</v>
      </c>
      <c r="K30772" t="s">
        <v>116</v>
      </c>
      <c r="L30772" t="s">
        <v>142</v>
      </c>
      <c r="M30772" s="3">
        <v>190000</v>
      </c>
      <c r="O30772" t="s">
        <v>240</v>
      </c>
    </row>
    <row r="30773" spans="1:16" x14ac:dyDescent="0.3">
      <c r="A30773" t="s">
        <v>7</v>
      </c>
      <c r="B30773" t="s">
        <v>13971</v>
      </c>
      <c r="C30773" t="s">
        <v>173</v>
      </c>
      <c r="D30773" t="s">
        <v>329</v>
      </c>
      <c r="E30773" t="s">
        <v>141</v>
      </c>
      <c r="F30773" t="b">
        <v>1</v>
      </c>
      <c r="G30773" t="s">
        <v>153</v>
      </c>
      <c r="H30773" s="1">
        <v>45234.333483796298</v>
      </c>
      <c r="I30773" t="b">
        <v>0</v>
      </c>
      <c r="J30773" t="b">
        <v>1</v>
      </c>
      <c r="K30773" t="s">
        <v>116</v>
      </c>
      <c r="L30773" t="s">
        <v>142</v>
      </c>
      <c r="M30773" s="3">
        <v>97500</v>
      </c>
      <c r="O30773" t="s">
        <v>1350</v>
      </c>
    </row>
    <row r="30774" spans="1:16" x14ac:dyDescent="0.3">
      <c r="A30774" t="s">
        <v>2</v>
      </c>
      <c r="B30774" t="s">
        <v>42288</v>
      </c>
      <c r="C30774" t="s">
        <v>546</v>
      </c>
      <c r="D30774" t="s">
        <v>4343</v>
      </c>
      <c r="E30774" t="s">
        <v>141</v>
      </c>
      <c r="F30774" t="b">
        <v>0</v>
      </c>
      <c r="G30774" t="s">
        <v>207</v>
      </c>
      <c r="H30774" s="1">
        <v>44929.982974537037</v>
      </c>
      <c r="I30774" t="b">
        <v>0</v>
      </c>
      <c r="J30774" t="b">
        <v>0</v>
      </c>
      <c r="K30774" t="s">
        <v>116</v>
      </c>
      <c r="L30774" t="s">
        <v>166</v>
      </c>
      <c r="N30774" s="2">
        <v>24</v>
      </c>
      <c r="O30774" t="s">
        <v>7413</v>
      </c>
    </row>
    <row r="30775" spans="1:16" x14ac:dyDescent="0.3">
      <c r="A30775" t="s">
        <v>3</v>
      </c>
      <c r="B30775" t="s">
        <v>42289</v>
      </c>
      <c r="C30775" t="s">
        <v>234</v>
      </c>
      <c r="D30775" t="s">
        <v>140</v>
      </c>
      <c r="E30775" t="s">
        <v>141</v>
      </c>
      <c r="F30775" t="b">
        <v>0</v>
      </c>
      <c r="G30775" t="s">
        <v>207</v>
      </c>
      <c r="H30775" s="1">
        <v>45000.751886574071</v>
      </c>
      <c r="I30775" t="b">
        <v>0</v>
      </c>
      <c r="J30775" t="b">
        <v>1</v>
      </c>
      <c r="K30775" t="s">
        <v>116</v>
      </c>
      <c r="L30775" t="s">
        <v>142</v>
      </c>
      <c r="M30775" s="3">
        <v>102500</v>
      </c>
      <c r="O30775" t="s">
        <v>14257</v>
      </c>
      <c r="P30775" t="s">
        <v>1814</v>
      </c>
    </row>
    <row r="30776" spans="1:16" x14ac:dyDescent="0.3">
      <c r="A30776" t="s">
        <v>1</v>
      </c>
      <c r="B30776" t="s">
        <v>42290</v>
      </c>
      <c r="C30776" t="s">
        <v>57</v>
      </c>
      <c r="D30776" t="s">
        <v>157</v>
      </c>
      <c r="E30776" t="s">
        <v>141</v>
      </c>
      <c r="F30776" t="b">
        <v>0</v>
      </c>
      <c r="G30776" t="s">
        <v>57</v>
      </c>
      <c r="H30776" s="1">
        <v>45085.312222222223</v>
      </c>
      <c r="I30776" t="b">
        <v>1</v>
      </c>
      <c r="J30776" t="b">
        <v>0</v>
      </c>
      <c r="K30776" t="s">
        <v>57</v>
      </c>
      <c r="L30776" t="s">
        <v>142</v>
      </c>
      <c r="M30776" s="3">
        <v>79200</v>
      </c>
      <c r="O30776" t="s">
        <v>498</v>
      </c>
      <c r="P30776" t="s">
        <v>6988</v>
      </c>
    </row>
    <row r="30777" spans="1:16" x14ac:dyDescent="0.3">
      <c r="A30777" t="s">
        <v>6</v>
      </c>
      <c r="B30777" t="s">
        <v>33882</v>
      </c>
      <c r="C30777" t="s">
        <v>851</v>
      </c>
      <c r="D30777" t="s">
        <v>186</v>
      </c>
      <c r="E30777" t="s">
        <v>141</v>
      </c>
      <c r="F30777" t="b">
        <v>0</v>
      </c>
      <c r="G30777" t="s">
        <v>181</v>
      </c>
      <c r="H30777" s="1">
        <v>45004.558946759258</v>
      </c>
      <c r="I30777" t="b">
        <v>0</v>
      </c>
      <c r="J30777" t="b">
        <v>1</v>
      </c>
      <c r="K30777" t="s">
        <v>116</v>
      </c>
      <c r="L30777" t="s">
        <v>142</v>
      </c>
      <c r="M30777" s="3">
        <v>178500</v>
      </c>
      <c r="O30777" t="s">
        <v>187</v>
      </c>
      <c r="P30777" t="s">
        <v>202</v>
      </c>
    </row>
    <row r="30778" spans="1:16" x14ac:dyDescent="0.3">
      <c r="A30778" t="s">
        <v>0</v>
      </c>
      <c r="B30778" t="s">
        <v>42291</v>
      </c>
      <c r="C30778" t="s">
        <v>222</v>
      </c>
      <c r="D30778" t="s">
        <v>282</v>
      </c>
      <c r="E30778" t="s">
        <v>206</v>
      </c>
      <c r="F30778" t="b">
        <v>0</v>
      </c>
      <c r="G30778" t="s">
        <v>153</v>
      </c>
      <c r="H30778" s="1">
        <v>45163.625289351847</v>
      </c>
      <c r="I30778" t="b">
        <v>1</v>
      </c>
      <c r="J30778" t="b">
        <v>0</v>
      </c>
      <c r="K30778" t="s">
        <v>116</v>
      </c>
      <c r="L30778" t="s">
        <v>166</v>
      </c>
      <c r="N30778" s="2">
        <v>52.5</v>
      </c>
      <c r="O30778" t="s">
        <v>42292</v>
      </c>
      <c r="P30778" t="s">
        <v>19613</v>
      </c>
    </row>
    <row r="30779" spans="1:16" x14ac:dyDescent="0.3">
      <c r="A30779" t="s">
        <v>0</v>
      </c>
      <c r="B30779" t="s">
        <v>42293</v>
      </c>
      <c r="C30779" t="s">
        <v>173</v>
      </c>
      <c r="D30779" t="s">
        <v>147</v>
      </c>
      <c r="E30779" t="s">
        <v>141</v>
      </c>
      <c r="F30779" t="b">
        <v>1</v>
      </c>
      <c r="G30779" t="s">
        <v>153</v>
      </c>
      <c r="H30779" s="1">
        <v>45084.666747685187</v>
      </c>
      <c r="I30779" t="b">
        <v>1</v>
      </c>
      <c r="J30779" t="b">
        <v>0</v>
      </c>
      <c r="K30779" t="s">
        <v>116</v>
      </c>
      <c r="L30779" t="s">
        <v>166</v>
      </c>
      <c r="N30779" s="2">
        <v>60</v>
      </c>
      <c r="O30779" t="s">
        <v>15514</v>
      </c>
    </row>
    <row r="30780" spans="1:16" x14ac:dyDescent="0.3">
      <c r="A30780" t="s">
        <v>5</v>
      </c>
      <c r="B30780" t="s">
        <v>5</v>
      </c>
      <c r="C30780" t="s">
        <v>36997</v>
      </c>
      <c r="D30780" t="s">
        <v>186</v>
      </c>
      <c r="E30780" t="s">
        <v>141</v>
      </c>
      <c r="F30780" t="b">
        <v>0</v>
      </c>
      <c r="G30780" t="s">
        <v>158</v>
      </c>
      <c r="H30780" s="1">
        <v>45079.687314814822</v>
      </c>
      <c r="I30780" t="b">
        <v>0</v>
      </c>
      <c r="J30780" t="b">
        <v>0</v>
      </c>
      <c r="K30780" t="s">
        <v>116</v>
      </c>
      <c r="L30780" t="s">
        <v>142</v>
      </c>
      <c r="M30780" s="3">
        <v>150000</v>
      </c>
      <c r="O30780" t="s">
        <v>945</v>
      </c>
      <c r="P30780" t="s">
        <v>2923</v>
      </c>
    </row>
    <row r="30781" spans="1:16" x14ac:dyDescent="0.3">
      <c r="A30781" t="s">
        <v>2</v>
      </c>
      <c r="B30781" t="s">
        <v>2</v>
      </c>
      <c r="C30781" t="s">
        <v>2619</v>
      </c>
      <c r="D30781" t="s">
        <v>157</v>
      </c>
      <c r="E30781" t="s">
        <v>141</v>
      </c>
      <c r="F30781" t="b">
        <v>0</v>
      </c>
      <c r="G30781" t="s">
        <v>57</v>
      </c>
      <c r="H30781" s="1">
        <v>45089.853877314818</v>
      </c>
      <c r="I30781" t="b">
        <v>0</v>
      </c>
      <c r="J30781" t="b">
        <v>0</v>
      </c>
      <c r="K30781" t="s">
        <v>57</v>
      </c>
      <c r="L30781" t="s">
        <v>142</v>
      </c>
      <c r="M30781" s="3">
        <v>70000</v>
      </c>
      <c r="O30781" t="s">
        <v>8168</v>
      </c>
      <c r="P30781" t="s">
        <v>42294</v>
      </c>
    </row>
    <row r="30782" spans="1:16" x14ac:dyDescent="0.3">
      <c r="A30782" t="s">
        <v>8</v>
      </c>
      <c r="B30782" t="s">
        <v>42295</v>
      </c>
      <c r="C30782" t="s">
        <v>821</v>
      </c>
      <c r="D30782" t="s">
        <v>157</v>
      </c>
      <c r="E30782" t="s">
        <v>141</v>
      </c>
      <c r="F30782" t="b">
        <v>0</v>
      </c>
      <c r="G30782" t="s">
        <v>181</v>
      </c>
      <c r="H30782" s="1">
        <v>45103.500798611109</v>
      </c>
      <c r="I30782" t="b">
        <v>0</v>
      </c>
      <c r="J30782" t="b">
        <v>0</v>
      </c>
      <c r="K30782" t="s">
        <v>116</v>
      </c>
      <c r="L30782" t="s">
        <v>142</v>
      </c>
      <c r="M30782" s="3">
        <v>157000</v>
      </c>
      <c r="O30782" t="s">
        <v>4365</v>
      </c>
      <c r="P30782" t="s">
        <v>42296</v>
      </c>
    </row>
    <row r="30783" spans="1:16" x14ac:dyDescent="0.3">
      <c r="A30783" t="s">
        <v>8</v>
      </c>
      <c r="B30783" t="s">
        <v>42297</v>
      </c>
      <c r="C30783" t="s">
        <v>270</v>
      </c>
      <c r="D30783" t="s">
        <v>214</v>
      </c>
      <c r="E30783" t="s">
        <v>141</v>
      </c>
      <c r="F30783" t="b">
        <v>0</v>
      </c>
      <c r="G30783" t="s">
        <v>153</v>
      </c>
      <c r="H30783" s="1">
        <v>45035.544039351851</v>
      </c>
      <c r="I30783" t="b">
        <v>0</v>
      </c>
      <c r="J30783" t="b">
        <v>1</v>
      </c>
      <c r="K30783" t="s">
        <v>116</v>
      </c>
      <c r="L30783" t="s">
        <v>142</v>
      </c>
      <c r="M30783" s="3">
        <v>150000</v>
      </c>
      <c r="O30783" t="s">
        <v>753</v>
      </c>
      <c r="P30783" t="s">
        <v>450</v>
      </c>
    </row>
    <row r="30784" spans="1:16" x14ac:dyDescent="0.3">
      <c r="A30784" t="s">
        <v>0</v>
      </c>
      <c r="B30784" t="s">
        <v>745</v>
      </c>
      <c r="C30784" t="s">
        <v>204</v>
      </c>
      <c r="D30784" t="s">
        <v>147</v>
      </c>
      <c r="E30784" t="s">
        <v>141</v>
      </c>
      <c r="F30784" t="b">
        <v>0</v>
      </c>
      <c r="G30784" t="s">
        <v>181</v>
      </c>
      <c r="H30784" s="1">
        <v>45037.500868055547</v>
      </c>
      <c r="I30784" t="b">
        <v>0</v>
      </c>
      <c r="J30784" t="b">
        <v>0</v>
      </c>
      <c r="K30784" t="s">
        <v>116</v>
      </c>
      <c r="L30784" t="s">
        <v>142</v>
      </c>
      <c r="M30784" s="3">
        <v>92500</v>
      </c>
      <c r="O30784" t="s">
        <v>42298</v>
      </c>
      <c r="P30784" t="s">
        <v>4833</v>
      </c>
    </row>
    <row r="30785" spans="1:16" x14ac:dyDescent="0.3">
      <c r="A30785" t="s">
        <v>0</v>
      </c>
      <c r="B30785" t="s">
        <v>842</v>
      </c>
      <c r="C30785" t="s">
        <v>190</v>
      </c>
      <c r="D30785" t="s">
        <v>214</v>
      </c>
      <c r="E30785" t="s">
        <v>141</v>
      </c>
      <c r="F30785" t="b">
        <v>0</v>
      </c>
      <c r="G30785" t="s">
        <v>181</v>
      </c>
      <c r="H30785" s="1">
        <v>45120.458611111113</v>
      </c>
      <c r="I30785" t="b">
        <v>1</v>
      </c>
      <c r="J30785" t="b">
        <v>1</v>
      </c>
      <c r="K30785" t="s">
        <v>116</v>
      </c>
      <c r="L30785" t="s">
        <v>142</v>
      </c>
      <c r="M30785" s="3">
        <v>110900</v>
      </c>
      <c r="O30785" t="s">
        <v>42299</v>
      </c>
      <c r="P30785" t="s">
        <v>6489</v>
      </c>
    </row>
    <row r="30786" spans="1:16" x14ac:dyDescent="0.3">
      <c r="A30786" t="s">
        <v>3</v>
      </c>
      <c r="B30786" t="s">
        <v>42300</v>
      </c>
      <c r="C30786" t="s">
        <v>173</v>
      </c>
      <c r="D30786" t="s">
        <v>186</v>
      </c>
      <c r="E30786" t="s">
        <v>206</v>
      </c>
      <c r="F30786" t="b">
        <v>1</v>
      </c>
      <c r="G30786" t="s">
        <v>165</v>
      </c>
      <c r="H30786" s="1">
        <v>45181.417743055557</v>
      </c>
      <c r="I30786" t="b">
        <v>0</v>
      </c>
      <c r="J30786" t="b">
        <v>1</v>
      </c>
      <c r="K30786" t="s">
        <v>116</v>
      </c>
      <c r="L30786" t="s">
        <v>166</v>
      </c>
      <c r="N30786" s="2">
        <v>40</v>
      </c>
      <c r="O30786" t="s">
        <v>19033</v>
      </c>
      <c r="P30786" t="s">
        <v>8725</v>
      </c>
    </row>
    <row r="30787" spans="1:16" x14ac:dyDescent="0.3">
      <c r="A30787" t="s">
        <v>4</v>
      </c>
      <c r="B30787" t="s">
        <v>10361</v>
      </c>
      <c r="C30787" t="s">
        <v>173</v>
      </c>
      <c r="D30787" t="s">
        <v>1982</v>
      </c>
      <c r="E30787" t="s">
        <v>141</v>
      </c>
      <c r="F30787" t="b">
        <v>1</v>
      </c>
      <c r="G30787" t="s">
        <v>30</v>
      </c>
      <c r="H30787" s="1">
        <v>45237.731631944444</v>
      </c>
      <c r="I30787" t="b">
        <v>1</v>
      </c>
      <c r="J30787" t="b">
        <v>0</v>
      </c>
      <c r="K30787" t="s">
        <v>30</v>
      </c>
      <c r="L30787" t="s">
        <v>142</v>
      </c>
      <c r="M30787" s="3">
        <v>225000</v>
      </c>
      <c r="O30787" t="s">
        <v>42301</v>
      </c>
      <c r="P30787" t="s">
        <v>42302</v>
      </c>
    </row>
    <row r="30788" spans="1:16" x14ac:dyDescent="0.3">
      <c r="A30788" t="s">
        <v>2</v>
      </c>
      <c r="B30788" t="s">
        <v>497</v>
      </c>
      <c r="C30788" t="s">
        <v>185</v>
      </c>
      <c r="D30788" t="s">
        <v>157</v>
      </c>
      <c r="E30788" t="s">
        <v>141</v>
      </c>
      <c r="F30788" t="b">
        <v>0</v>
      </c>
      <c r="G30788" t="s">
        <v>181</v>
      </c>
      <c r="H30788" s="1">
        <v>44986.631238425929</v>
      </c>
      <c r="I30788" t="b">
        <v>0</v>
      </c>
      <c r="J30788" t="b">
        <v>1</v>
      </c>
      <c r="K30788" t="s">
        <v>116</v>
      </c>
      <c r="L30788" t="s">
        <v>142</v>
      </c>
      <c r="M30788" s="3">
        <v>181925</v>
      </c>
      <c r="O30788" t="s">
        <v>17962</v>
      </c>
      <c r="P30788" t="s">
        <v>42303</v>
      </c>
    </row>
    <row r="30789" spans="1:16" x14ac:dyDescent="0.3">
      <c r="A30789" t="s">
        <v>7</v>
      </c>
      <c r="B30789" t="s">
        <v>6472</v>
      </c>
      <c r="C30789" t="s">
        <v>8209</v>
      </c>
      <c r="D30789" t="s">
        <v>1733</v>
      </c>
      <c r="E30789" t="s">
        <v>141</v>
      </c>
      <c r="F30789" t="b">
        <v>0</v>
      </c>
      <c r="G30789" t="s">
        <v>153</v>
      </c>
      <c r="H30789" s="1">
        <v>45118.749976851846</v>
      </c>
      <c r="I30789" t="b">
        <v>0</v>
      </c>
      <c r="J30789" t="b">
        <v>0</v>
      </c>
      <c r="K30789" t="s">
        <v>116</v>
      </c>
      <c r="L30789" t="s">
        <v>142</v>
      </c>
      <c r="M30789" s="3">
        <v>118169</v>
      </c>
      <c r="O30789" t="s">
        <v>6966</v>
      </c>
      <c r="P30789" t="s">
        <v>8210</v>
      </c>
    </row>
    <row r="30790" spans="1:16" x14ac:dyDescent="0.3">
      <c r="A30790" t="s">
        <v>1</v>
      </c>
      <c r="B30790" t="s">
        <v>42304</v>
      </c>
      <c r="C30790" t="s">
        <v>1522</v>
      </c>
      <c r="D30790" t="s">
        <v>157</v>
      </c>
      <c r="E30790" t="s">
        <v>141</v>
      </c>
      <c r="F30790" t="b">
        <v>0</v>
      </c>
      <c r="G30790" t="s">
        <v>165</v>
      </c>
      <c r="H30790" s="1">
        <v>44986.261562500003</v>
      </c>
      <c r="I30790" t="b">
        <v>0</v>
      </c>
      <c r="J30790" t="b">
        <v>1</v>
      </c>
      <c r="K30790" t="s">
        <v>116</v>
      </c>
      <c r="L30790" t="s">
        <v>142</v>
      </c>
      <c r="M30790" s="3">
        <v>147500</v>
      </c>
      <c r="O30790" t="s">
        <v>42305</v>
      </c>
      <c r="P30790" t="s">
        <v>42306</v>
      </c>
    </row>
    <row r="30791" spans="1:16" x14ac:dyDescent="0.3">
      <c r="A30791" t="s">
        <v>3</v>
      </c>
      <c r="B30791" t="s">
        <v>3</v>
      </c>
      <c r="C30791" t="s">
        <v>546</v>
      </c>
      <c r="D30791" t="s">
        <v>140</v>
      </c>
      <c r="E30791" t="s">
        <v>141</v>
      </c>
      <c r="F30791" t="b">
        <v>0</v>
      </c>
      <c r="G30791" t="s">
        <v>148</v>
      </c>
      <c r="H30791" s="1">
        <v>45258.653726851851</v>
      </c>
      <c r="I30791" t="b">
        <v>0</v>
      </c>
      <c r="J30791" t="b">
        <v>0</v>
      </c>
      <c r="K30791" t="s">
        <v>116</v>
      </c>
      <c r="L30791" t="s">
        <v>142</v>
      </c>
      <c r="M30791" s="3">
        <v>95000</v>
      </c>
      <c r="O30791" t="s">
        <v>42307</v>
      </c>
      <c r="P30791" t="s">
        <v>42308</v>
      </c>
    </row>
    <row r="30792" spans="1:16" x14ac:dyDescent="0.3">
      <c r="A30792" t="s">
        <v>0</v>
      </c>
      <c r="B30792" t="s">
        <v>0</v>
      </c>
      <c r="C30792" t="s">
        <v>4746</v>
      </c>
      <c r="D30792" t="s">
        <v>140</v>
      </c>
      <c r="E30792" t="s">
        <v>141</v>
      </c>
      <c r="F30792" t="b">
        <v>0</v>
      </c>
      <c r="G30792" t="s">
        <v>148</v>
      </c>
      <c r="H30792" s="1">
        <v>45222.871736111112</v>
      </c>
      <c r="I30792" t="b">
        <v>1</v>
      </c>
      <c r="J30792" t="b">
        <v>1</v>
      </c>
      <c r="K30792" t="s">
        <v>116</v>
      </c>
      <c r="L30792" t="s">
        <v>166</v>
      </c>
      <c r="N30792" s="2">
        <v>20</v>
      </c>
      <c r="O30792" t="s">
        <v>8268</v>
      </c>
    </row>
    <row r="30793" spans="1:16" x14ac:dyDescent="0.3">
      <c r="A30793" t="s">
        <v>2</v>
      </c>
      <c r="B30793" t="s">
        <v>29916</v>
      </c>
      <c r="C30793" t="s">
        <v>173</v>
      </c>
      <c r="D30793" t="s">
        <v>186</v>
      </c>
      <c r="E30793" t="s">
        <v>141</v>
      </c>
      <c r="F30793" t="b">
        <v>1</v>
      </c>
      <c r="G30793" t="s">
        <v>165</v>
      </c>
      <c r="H30793" s="1">
        <v>44978.434270833342</v>
      </c>
      <c r="I30793" t="b">
        <v>0</v>
      </c>
      <c r="J30793" t="b">
        <v>0</v>
      </c>
      <c r="K30793" t="s">
        <v>116</v>
      </c>
      <c r="L30793" t="s">
        <v>142</v>
      </c>
      <c r="M30793" s="3">
        <v>100000</v>
      </c>
      <c r="O30793" t="s">
        <v>578</v>
      </c>
      <c r="P30793" t="s">
        <v>29917</v>
      </c>
    </row>
    <row r="30794" spans="1:16" x14ac:dyDescent="0.3">
      <c r="A30794" t="s">
        <v>0</v>
      </c>
      <c r="B30794" t="s">
        <v>22853</v>
      </c>
      <c r="C30794" t="s">
        <v>2428</v>
      </c>
      <c r="D30794" t="s">
        <v>475</v>
      </c>
      <c r="E30794" t="s">
        <v>141</v>
      </c>
      <c r="F30794" t="b">
        <v>0</v>
      </c>
      <c r="G30794" t="s">
        <v>148</v>
      </c>
      <c r="H30794" s="1">
        <v>45287.735960648148</v>
      </c>
      <c r="I30794" t="b">
        <v>0</v>
      </c>
      <c r="J30794" t="b">
        <v>1</v>
      </c>
      <c r="K30794" t="s">
        <v>116</v>
      </c>
      <c r="L30794" t="s">
        <v>142</v>
      </c>
      <c r="M30794" s="3">
        <v>75000</v>
      </c>
      <c r="O30794" t="s">
        <v>435</v>
      </c>
      <c r="P30794" t="s">
        <v>2399</v>
      </c>
    </row>
    <row r="30795" spans="1:16" x14ac:dyDescent="0.3">
      <c r="A30795" t="s">
        <v>0</v>
      </c>
      <c r="B30795" t="s">
        <v>8283</v>
      </c>
      <c r="C30795" t="s">
        <v>1213</v>
      </c>
      <c r="D30795" t="s">
        <v>163</v>
      </c>
      <c r="E30795" t="s">
        <v>164</v>
      </c>
      <c r="F30795" t="b">
        <v>0</v>
      </c>
      <c r="G30795" t="s">
        <v>158</v>
      </c>
      <c r="H30795" s="1">
        <v>45248.37572916667</v>
      </c>
      <c r="I30795" t="b">
        <v>0</v>
      </c>
      <c r="J30795" t="b">
        <v>1</v>
      </c>
      <c r="K30795" t="s">
        <v>116</v>
      </c>
      <c r="L30795" t="s">
        <v>166</v>
      </c>
      <c r="N30795" s="2">
        <v>25.1150016784668</v>
      </c>
      <c r="O30795" t="s">
        <v>42309</v>
      </c>
      <c r="P30795" t="s">
        <v>5892</v>
      </c>
    </row>
    <row r="30796" spans="1:16" x14ac:dyDescent="0.3">
      <c r="A30796" t="s">
        <v>0</v>
      </c>
      <c r="B30796" t="s">
        <v>32282</v>
      </c>
      <c r="C30796" t="s">
        <v>16512</v>
      </c>
      <c r="D30796" t="s">
        <v>186</v>
      </c>
      <c r="E30796" t="s">
        <v>141</v>
      </c>
      <c r="F30796" t="b">
        <v>0</v>
      </c>
      <c r="G30796" t="s">
        <v>153</v>
      </c>
      <c r="H30796" s="1">
        <v>44957.125034722223</v>
      </c>
      <c r="I30796" t="b">
        <v>0</v>
      </c>
      <c r="J30796" t="b">
        <v>0</v>
      </c>
      <c r="K30796" t="s">
        <v>116</v>
      </c>
      <c r="L30796" t="s">
        <v>142</v>
      </c>
      <c r="M30796" s="3">
        <v>157500</v>
      </c>
      <c r="O30796" t="s">
        <v>14759</v>
      </c>
      <c r="P30796" t="s">
        <v>32284</v>
      </c>
    </row>
    <row r="30797" spans="1:16" x14ac:dyDescent="0.3">
      <c r="A30797" t="s">
        <v>0</v>
      </c>
      <c r="B30797" t="s">
        <v>0</v>
      </c>
      <c r="C30797" t="s">
        <v>310</v>
      </c>
      <c r="D30797" t="s">
        <v>147</v>
      </c>
      <c r="E30797" t="s">
        <v>141</v>
      </c>
      <c r="F30797" t="b">
        <v>0</v>
      </c>
      <c r="G30797" t="s">
        <v>158</v>
      </c>
      <c r="H30797" s="1">
        <v>44929.771087962959</v>
      </c>
      <c r="I30797" t="b">
        <v>0</v>
      </c>
      <c r="J30797" t="b">
        <v>1</v>
      </c>
      <c r="K30797" t="s">
        <v>116</v>
      </c>
      <c r="L30797" t="s">
        <v>142</v>
      </c>
      <c r="M30797" s="3">
        <v>54500</v>
      </c>
      <c r="O30797" t="s">
        <v>42310</v>
      </c>
      <c r="P30797" t="s">
        <v>1156</v>
      </c>
    </row>
    <row r="30798" spans="1:16" x14ac:dyDescent="0.3">
      <c r="A30798" t="s">
        <v>1</v>
      </c>
      <c r="B30798" t="s">
        <v>1762</v>
      </c>
      <c r="C30798" t="s">
        <v>42311</v>
      </c>
      <c r="D30798" t="s">
        <v>147</v>
      </c>
      <c r="E30798" t="s">
        <v>206</v>
      </c>
      <c r="F30798" t="b">
        <v>0</v>
      </c>
      <c r="G30798" t="s">
        <v>148</v>
      </c>
      <c r="H30798" s="1">
        <v>45174.876539351862</v>
      </c>
      <c r="I30798" t="b">
        <v>0</v>
      </c>
      <c r="J30798" t="b">
        <v>0</v>
      </c>
      <c r="K30798" t="s">
        <v>116</v>
      </c>
      <c r="L30798" t="s">
        <v>166</v>
      </c>
      <c r="N30798" s="2">
        <v>135</v>
      </c>
      <c r="O30798" t="s">
        <v>12942</v>
      </c>
      <c r="P30798" t="s">
        <v>1681</v>
      </c>
    </row>
    <row r="30799" spans="1:16" x14ac:dyDescent="0.3">
      <c r="A30799" t="s">
        <v>1</v>
      </c>
      <c r="B30799" t="s">
        <v>42312</v>
      </c>
      <c r="C30799" t="s">
        <v>1377</v>
      </c>
      <c r="D30799" t="s">
        <v>157</v>
      </c>
      <c r="E30799" t="s">
        <v>141</v>
      </c>
      <c r="F30799" t="b">
        <v>0</v>
      </c>
      <c r="G30799" t="s">
        <v>153</v>
      </c>
      <c r="H30799" s="1">
        <v>44987.339062500003</v>
      </c>
      <c r="I30799" t="b">
        <v>0</v>
      </c>
      <c r="J30799" t="b">
        <v>0</v>
      </c>
      <c r="K30799" t="s">
        <v>116</v>
      </c>
      <c r="L30799" t="s">
        <v>142</v>
      </c>
      <c r="M30799" s="3">
        <v>180000</v>
      </c>
      <c r="O30799" t="s">
        <v>1131</v>
      </c>
      <c r="P30799" t="s">
        <v>42313</v>
      </c>
    </row>
    <row r="30800" spans="1:16" x14ac:dyDescent="0.3">
      <c r="A30800" t="s">
        <v>7</v>
      </c>
      <c r="B30800" t="s">
        <v>7</v>
      </c>
      <c r="C30800" t="s">
        <v>24881</v>
      </c>
      <c r="D30800" t="s">
        <v>147</v>
      </c>
      <c r="E30800" t="s">
        <v>141</v>
      </c>
      <c r="F30800" t="b">
        <v>0</v>
      </c>
      <c r="G30800" t="s">
        <v>153</v>
      </c>
      <c r="H30800" s="1">
        <v>44965.499918981477</v>
      </c>
      <c r="I30800" t="b">
        <v>0</v>
      </c>
      <c r="J30800" t="b">
        <v>0</v>
      </c>
      <c r="K30800" t="s">
        <v>116</v>
      </c>
      <c r="L30800" t="s">
        <v>142</v>
      </c>
      <c r="M30800" s="3">
        <v>87200</v>
      </c>
      <c r="O30800" t="s">
        <v>337</v>
      </c>
    </row>
    <row r="30801" spans="1:16" x14ac:dyDescent="0.3">
      <c r="A30801" t="s">
        <v>0</v>
      </c>
      <c r="B30801" t="s">
        <v>42314</v>
      </c>
      <c r="C30801" t="s">
        <v>420</v>
      </c>
      <c r="D30801" t="s">
        <v>186</v>
      </c>
      <c r="E30801" t="s">
        <v>206</v>
      </c>
      <c r="F30801" t="b">
        <v>0</v>
      </c>
      <c r="G30801" t="s">
        <v>165</v>
      </c>
      <c r="H30801" s="1">
        <v>45106.584583333337</v>
      </c>
      <c r="I30801" t="b">
        <v>1</v>
      </c>
      <c r="J30801" t="b">
        <v>0</v>
      </c>
      <c r="K30801" t="s">
        <v>116</v>
      </c>
      <c r="L30801" t="s">
        <v>166</v>
      </c>
      <c r="N30801" s="2">
        <v>39.739997863769531</v>
      </c>
      <c r="O30801" t="s">
        <v>2909</v>
      </c>
      <c r="P30801" t="s">
        <v>1156</v>
      </c>
    </row>
    <row r="30802" spans="1:16" x14ac:dyDescent="0.3">
      <c r="A30802" t="s">
        <v>0</v>
      </c>
      <c r="B30802" t="s">
        <v>42315</v>
      </c>
      <c r="C30802" t="s">
        <v>3558</v>
      </c>
      <c r="D30802" t="s">
        <v>157</v>
      </c>
      <c r="E30802" t="s">
        <v>141</v>
      </c>
      <c r="F30802" t="b">
        <v>0</v>
      </c>
      <c r="G30802" t="s">
        <v>49</v>
      </c>
      <c r="H30802" s="1">
        <v>45040.636018518519</v>
      </c>
      <c r="I30802" t="b">
        <v>1</v>
      </c>
      <c r="J30802" t="b">
        <v>0</v>
      </c>
      <c r="K30802" t="s">
        <v>49</v>
      </c>
      <c r="L30802" t="s">
        <v>142</v>
      </c>
      <c r="M30802" s="3">
        <v>111175</v>
      </c>
      <c r="O30802" t="s">
        <v>17118</v>
      </c>
      <c r="P30802" t="s">
        <v>42316</v>
      </c>
    </row>
    <row r="30803" spans="1:16" x14ac:dyDescent="0.3">
      <c r="A30803" t="s">
        <v>5</v>
      </c>
      <c r="B30803" t="s">
        <v>5</v>
      </c>
      <c r="C30803" t="s">
        <v>474</v>
      </c>
      <c r="D30803" t="s">
        <v>147</v>
      </c>
      <c r="E30803" t="s">
        <v>206</v>
      </c>
      <c r="F30803" t="b">
        <v>0</v>
      </c>
      <c r="G30803" t="s">
        <v>165</v>
      </c>
      <c r="H30803" s="1">
        <v>45174.921631944453</v>
      </c>
      <c r="I30803" t="b">
        <v>0</v>
      </c>
      <c r="J30803" t="b">
        <v>1</v>
      </c>
      <c r="K30803" t="s">
        <v>116</v>
      </c>
      <c r="L30803" t="s">
        <v>166</v>
      </c>
      <c r="N30803" s="2">
        <v>85.5</v>
      </c>
      <c r="O30803" t="s">
        <v>42317</v>
      </c>
      <c r="P30803" t="s">
        <v>14718</v>
      </c>
    </row>
    <row r="30804" spans="1:16" x14ac:dyDescent="0.3">
      <c r="A30804" t="s">
        <v>1</v>
      </c>
      <c r="B30804" t="s">
        <v>42318</v>
      </c>
      <c r="C30804" t="s">
        <v>173</v>
      </c>
      <c r="D30804" t="s">
        <v>186</v>
      </c>
      <c r="E30804" t="s">
        <v>206</v>
      </c>
      <c r="F30804" t="b">
        <v>1</v>
      </c>
      <c r="G30804" t="s">
        <v>104</v>
      </c>
      <c r="H30804" s="1">
        <v>45209.84715277778</v>
      </c>
      <c r="I30804" t="b">
        <v>1</v>
      </c>
      <c r="J30804" t="b">
        <v>0</v>
      </c>
      <c r="K30804" t="s">
        <v>104</v>
      </c>
      <c r="L30804" t="s">
        <v>166</v>
      </c>
      <c r="N30804" s="2">
        <v>72.5</v>
      </c>
      <c r="O30804" t="s">
        <v>3369</v>
      </c>
      <c r="P30804" t="s">
        <v>11995</v>
      </c>
    </row>
    <row r="30805" spans="1:16" x14ac:dyDescent="0.3">
      <c r="A30805" t="s">
        <v>0</v>
      </c>
      <c r="B30805" t="s">
        <v>42319</v>
      </c>
      <c r="C30805" t="s">
        <v>963</v>
      </c>
      <c r="D30805" t="s">
        <v>163</v>
      </c>
      <c r="E30805" t="s">
        <v>141</v>
      </c>
      <c r="F30805" t="b">
        <v>0</v>
      </c>
      <c r="G30805" t="s">
        <v>153</v>
      </c>
      <c r="H30805" s="1">
        <v>45161.62537037037</v>
      </c>
      <c r="I30805" t="b">
        <v>0</v>
      </c>
      <c r="J30805" t="b">
        <v>1</v>
      </c>
      <c r="K30805" t="s">
        <v>116</v>
      </c>
      <c r="L30805" t="s">
        <v>166</v>
      </c>
      <c r="N30805" s="2">
        <v>26.389999389648441</v>
      </c>
      <c r="O30805" t="s">
        <v>42320</v>
      </c>
    </row>
    <row r="30806" spans="1:16" x14ac:dyDescent="0.3">
      <c r="A30806" t="s">
        <v>1</v>
      </c>
      <c r="B30806" t="s">
        <v>42321</v>
      </c>
      <c r="C30806" t="s">
        <v>13847</v>
      </c>
      <c r="D30806" t="s">
        <v>186</v>
      </c>
      <c r="E30806" t="s">
        <v>350</v>
      </c>
      <c r="F30806" t="b">
        <v>0</v>
      </c>
      <c r="G30806" t="s">
        <v>30</v>
      </c>
      <c r="H30806" s="1">
        <v>45196.638969907413</v>
      </c>
      <c r="I30806" t="b">
        <v>0</v>
      </c>
      <c r="J30806" t="b">
        <v>0</v>
      </c>
      <c r="K30806" t="s">
        <v>30</v>
      </c>
      <c r="L30806" t="s">
        <v>166</v>
      </c>
      <c r="N30806" s="2">
        <v>75</v>
      </c>
      <c r="O30806" t="s">
        <v>13851</v>
      </c>
      <c r="P30806" t="s">
        <v>42322</v>
      </c>
    </row>
    <row r="30807" spans="1:16" x14ac:dyDescent="0.3">
      <c r="A30807" t="s">
        <v>0</v>
      </c>
      <c r="B30807" t="s">
        <v>0</v>
      </c>
      <c r="C30807" t="s">
        <v>4598</v>
      </c>
      <c r="D30807" t="s">
        <v>186</v>
      </c>
      <c r="E30807" t="s">
        <v>141</v>
      </c>
      <c r="F30807" t="b">
        <v>0</v>
      </c>
      <c r="G30807" t="s">
        <v>153</v>
      </c>
      <c r="H30807" s="1">
        <v>44943.583541666667</v>
      </c>
      <c r="I30807" t="b">
        <v>0</v>
      </c>
      <c r="J30807" t="b">
        <v>0</v>
      </c>
      <c r="K30807" t="s">
        <v>116</v>
      </c>
      <c r="L30807" t="s">
        <v>142</v>
      </c>
      <c r="M30807" s="3">
        <v>97500</v>
      </c>
      <c r="O30807" t="s">
        <v>249</v>
      </c>
      <c r="P30807" t="s">
        <v>42323</v>
      </c>
    </row>
    <row r="30808" spans="1:16" x14ac:dyDescent="0.3">
      <c r="A30808" t="s">
        <v>0</v>
      </c>
      <c r="B30808" t="s">
        <v>42324</v>
      </c>
      <c r="C30808" t="s">
        <v>581</v>
      </c>
      <c r="D30808" t="s">
        <v>214</v>
      </c>
      <c r="E30808" t="s">
        <v>141</v>
      </c>
      <c r="F30808" t="b">
        <v>0</v>
      </c>
      <c r="G30808" t="s">
        <v>148</v>
      </c>
      <c r="H30808" s="1">
        <v>45006.292349537027</v>
      </c>
      <c r="I30808" t="b">
        <v>0</v>
      </c>
      <c r="J30808" t="b">
        <v>1</v>
      </c>
      <c r="K30808" t="s">
        <v>116</v>
      </c>
      <c r="L30808" t="s">
        <v>142</v>
      </c>
      <c r="M30808" s="3">
        <v>90000</v>
      </c>
      <c r="O30808" t="s">
        <v>2933</v>
      </c>
      <c r="P30808" t="s">
        <v>7143</v>
      </c>
    </row>
    <row r="30809" spans="1:16" x14ac:dyDescent="0.3">
      <c r="A30809" t="s">
        <v>2</v>
      </c>
      <c r="B30809" t="s">
        <v>42325</v>
      </c>
      <c r="C30809" t="s">
        <v>173</v>
      </c>
      <c r="D30809" t="s">
        <v>147</v>
      </c>
      <c r="E30809" t="s">
        <v>206</v>
      </c>
      <c r="F30809" t="b">
        <v>1</v>
      </c>
      <c r="G30809" t="s">
        <v>181</v>
      </c>
      <c r="H30809" s="1">
        <v>45224.961261574077</v>
      </c>
      <c r="I30809" t="b">
        <v>0</v>
      </c>
      <c r="J30809" t="b">
        <v>0</v>
      </c>
      <c r="K30809" t="s">
        <v>116</v>
      </c>
      <c r="L30809" t="s">
        <v>166</v>
      </c>
      <c r="N30809" s="2">
        <v>57.5</v>
      </c>
      <c r="O30809" t="s">
        <v>42326</v>
      </c>
      <c r="P30809" t="s">
        <v>42327</v>
      </c>
    </row>
    <row r="30810" spans="1:16" x14ac:dyDescent="0.3">
      <c r="A30810" t="s">
        <v>2</v>
      </c>
      <c r="B30810" t="s">
        <v>39630</v>
      </c>
      <c r="C30810" t="s">
        <v>1553</v>
      </c>
      <c r="D30810" t="s">
        <v>547</v>
      </c>
      <c r="E30810" t="s">
        <v>141</v>
      </c>
      <c r="F30810" t="b">
        <v>0</v>
      </c>
      <c r="G30810" t="s">
        <v>181</v>
      </c>
      <c r="H30810" s="1">
        <v>45144.013680555552</v>
      </c>
      <c r="I30810" t="b">
        <v>0</v>
      </c>
      <c r="J30810" t="b">
        <v>1</v>
      </c>
      <c r="K30810" t="s">
        <v>116</v>
      </c>
      <c r="L30810" t="s">
        <v>142</v>
      </c>
      <c r="M30810" s="3">
        <v>165000</v>
      </c>
      <c r="O30810" t="s">
        <v>11761</v>
      </c>
      <c r="P30810" t="s">
        <v>12391</v>
      </c>
    </row>
    <row r="30811" spans="1:16" x14ac:dyDescent="0.3">
      <c r="A30811" t="s">
        <v>2</v>
      </c>
      <c r="B30811" t="s">
        <v>2</v>
      </c>
      <c r="C30811" t="s">
        <v>7855</v>
      </c>
      <c r="D30811" t="s">
        <v>214</v>
      </c>
      <c r="E30811" t="s">
        <v>141</v>
      </c>
      <c r="F30811" t="b">
        <v>0</v>
      </c>
      <c r="G30811" t="s">
        <v>158</v>
      </c>
      <c r="H30811" s="1">
        <v>45020.379224537042</v>
      </c>
      <c r="I30811" t="b">
        <v>0</v>
      </c>
      <c r="J30811" t="b">
        <v>1</v>
      </c>
      <c r="K30811" t="s">
        <v>116</v>
      </c>
      <c r="L30811" t="s">
        <v>142</v>
      </c>
      <c r="M30811" s="3">
        <v>115000</v>
      </c>
      <c r="O30811" t="s">
        <v>12812</v>
      </c>
      <c r="P30811" t="s">
        <v>34178</v>
      </c>
    </row>
    <row r="30812" spans="1:16" x14ac:dyDescent="0.3">
      <c r="A30812" t="s">
        <v>0</v>
      </c>
      <c r="B30812" t="s">
        <v>42328</v>
      </c>
      <c r="C30812" t="s">
        <v>2922</v>
      </c>
      <c r="D30812" t="s">
        <v>147</v>
      </c>
      <c r="E30812" t="s">
        <v>141</v>
      </c>
      <c r="F30812" t="b">
        <v>0</v>
      </c>
      <c r="G30812" t="s">
        <v>181</v>
      </c>
      <c r="H30812" s="1">
        <v>45027.79210648148</v>
      </c>
      <c r="I30812" t="b">
        <v>0</v>
      </c>
      <c r="J30812" t="b">
        <v>0</v>
      </c>
      <c r="K30812" t="s">
        <v>116</v>
      </c>
      <c r="L30812" t="s">
        <v>166</v>
      </c>
      <c r="N30812" s="2">
        <v>75.004997253417969</v>
      </c>
      <c r="O30812" t="s">
        <v>20091</v>
      </c>
      <c r="P30812" t="s">
        <v>1156</v>
      </c>
    </row>
    <row r="30813" spans="1:16" x14ac:dyDescent="0.3">
      <c r="A30813" t="s">
        <v>5</v>
      </c>
      <c r="B30813" t="s">
        <v>5</v>
      </c>
      <c r="C30813" t="s">
        <v>7898</v>
      </c>
      <c r="D30813" t="s">
        <v>140</v>
      </c>
      <c r="E30813" t="s">
        <v>141</v>
      </c>
      <c r="F30813" t="b">
        <v>0</v>
      </c>
      <c r="G30813" t="s">
        <v>207</v>
      </c>
      <c r="H30813" s="1">
        <v>45044.299351851849</v>
      </c>
      <c r="I30813" t="b">
        <v>1</v>
      </c>
      <c r="J30813" t="b">
        <v>0</v>
      </c>
      <c r="K30813" t="s">
        <v>116</v>
      </c>
      <c r="L30813" t="s">
        <v>142</v>
      </c>
      <c r="M30813" s="3">
        <v>170000</v>
      </c>
      <c r="O30813" t="s">
        <v>23285</v>
      </c>
      <c r="P30813" t="s">
        <v>42329</v>
      </c>
    </row>
    <row r="30814" spans="1:16" x14ac:dyDescent="0.3">
      <c r="A30814" t="s">
        <v>0</v>
      </c>
      <c r="B30814" t="s">
        <v>0</v>
      </c>
      <c r="C30814" t="s">
        <v>21849</v>
      </c>
      <c r="D30814" t="s">
        <v>475</v>
      </c>
      <c r="E30814" t="s">
        <v>141</v>
      </c>
      <c r="F30814" t="b">
        <v>0</v>
      </c>
      <c r="G30814" t="s">
        <v>158</v>
      </c>
      <c r="H30814" s="1">
        <v>45256.79247685185</v>
      </c>
      <c r="I30814" t="b">
        <v>1</v>
      </c>
      <c r="J30814" t="b">
        <v>1</v>
      </c>
      <c r="K30814" t="s">
        <v>116</v>
      </c>
      <c r="L30814" t="s">
        <v>142</v>
      </c>
      <c r="M30814" s="3">
        <v>75000</v>
      </c>
      <c r="O30814" t="s">
        <v>516</v>
      </c>
      <c r="P30814" t="s">
        <v>1201</v>
      </c>
    </row>
    <row r="30815" spans="1:16" x14ac:dyDescent="0.3">
      <c r="A30815" t="s">
        <v>0</v>
      </c>
      <c r="B30815" t="s">
        <v>42330</v>
      </c>
      <c r="C30815" t="s">
        <v>695</v>
      </c>
      <c r="D30815" t="s">
        <v>163</v>
      </c>
      <c r="E30815" t="s">
        <v>164</v>
      </c>
      <c r="F30815" t="b">
        <v>0</v>
      </c>
      <c r="G30815" t="s">
        <v>153</v>
      </c>
      <c r="H30815" s="1">
        <v>45241.291701388887</v>
      </c>
      <c r="I30815" t="b">
        <v>0</v>
      </c>
      <c r="J30815" t="b">
        <v>1</v>
      </c>
      <c r="K30815" t="s">
        <v>116</v>
      </c>
      <c r="L30815" t="s">
        <v>166</v>
      </c>
      <c r="N30815" s="2">
        <v>27.29000091552734</v>
      </c>
      <c r="O30815" t="s">
        <v>33553</v>
      </c>
      <c r="P30815" t="s">
        <v>42331</v>
      </c>
    </row>
    <row r="30816" spans="1:16" x14ac:dyDescent="0.3">
      <c r="A30816" t="s">
        <v>0</v>
      </c>
      <c r="B30816" t="s">
        <v>42332</v>
      </c>
      <c r="C30816" t="s">
        <v>455</v>
      </c>
      <c r="D30816" t="s">
        <v>147</v>
      </c>
      <c r="E30816" t="s">
        <v>141</v>
      </c>
      <c r="F30816" t="b">
        <v>0</v>
      </c>
      <c r="G30816" t="s">
        <v>158</v>
      </c>
      <c r="H30816" s="1">
        <v>44936.846168981479</v>
      </c>
      <c r="I30816" t="b">
        <v>1</v>
      </c>
      <c r="J30816" t="b">
        <v>1</v>
      </c>
      <c r="K30816" t="s">
        <v>116</v>
      </c>
      <c r="L30816" t="s">
        <v>142</v>
      </c>
      <c r="M30816" s="3">
        <v>113000</v>
      </c>
      <c r="O30816" t="s">
        <v>42333</v>
      </c>
      <c r="P30816" t="s">
        <v>8345</v>
      </c>
    </row>
    <row r="30817" spans="1:16" x14ac:dyDescent="0.3">
      <c r="A30817" t="s">
        <v>0</v>
      </c>
      <c r="B30817" t="s">
        <v>745</v>
      </c>
      <c r="C30817" t="s">
        <v>42334</v>
      </c>
      <c r="D30817" t="s">
        <v>147</v>
      </c>
      <c r="E30817" t="s">
        <v>141</v>
      </c>
      <c r="F30817" t="b">
        <v>0</v>
      </c>
      <c r="G30817" t="s">
        <v>181</v>
      </c>
      <c r="H30817" s="1">
        <v>45084.500462962962</v>
      </c>
      <c r="I30817" t="b">
        <v>0</v>
      </c>
      <c r="J30817" t="b">
        <v>0</v>
      </c>
      <c r="K30817" t="s">
        <v>116</v>
      </c>
      <c r="L30817" t="s">
        <v>142</v>
      </c>
      <c r="M30817" s="3">
        <v>82735</v>
      </c>
      <c r="O30817" t="s">
        <v>42298</v>
      </c>
      <c r="P30817" t="s">
        <v>3635</v>
      </c>
    </row>
    <row r="30818" spans="1:16" x14ac:dyDescent="0.3">
      <c r="A30818" t="s">
        <v>2</v>
      </c>
      <c r="B30818" t="s">
        <v>2</v>
      </c>
      <c r="C30818" t="s">
        <v>1745</v>
      </c>
      <c r="D30818" t="s">
        <v>147</v>
      </c>
      <c r="E30818" t="s">
        <v>141</v>
      </c>
      <c r="F30818" t="b">
        <v>0</v>
      </c>
      <c r="G30818" t="s">
        <v>148</v>
      </c>
      <c r="H30818" s="1">
        <v>44937.324652777781</v>
      </c>
      <c r="I30818" t="b">
        <v>0</v>
      </c>
      <c r="J30818" t="b">
        <v>0</v>
      </c>
      <c r="K30818" t="s">
        <v>116</v>
      </c>
      <c r="L30818" t="s">
        <v>142</v>
      </c>
      <c r="M30818" s="3">
        <v>145000</v>
      </c>
      <c r="O30818" t="s">
        <v>615</v>
      </c>
      <c r="P30818" t="s">
        <v>8319</v>
      </c>
    </row>
    <row r="30819" spans="1:16" x14ac:dyDescent="0.3">
      <c r="A30819" t="s">
        <v>4</v>
      </c>
      <c r="B30819" t="s">
        <v>4103</v>
      </c>
      <c r="C30819" t="s">
        <v>26369</v>
      </c>
      <c r="D30819" t="s">
        <v>214</v>
      </c>
      <c r="E30819" t="s">
        <v>141</v>
      </c>
      <c r="F30819" t="b">
        <v>0</v>
      </c>
      <c r="G30819" t="s">
        <v>92</v>
      </c>
      <c r="H30819" s="1">
        <v>45063.5080787037</v>
      </c>
      <c r="I30819" t="b">
        <v>0</v>
      </c>
      <c r="J30819" t="b">
        <v>0</v>
      </c>
      <c r="K30819" t="s">
        <v>92</v>
      </c>
      <c r="L30819" t="s">
        <v>142</v>
      </c>
      <c r="M30819" s="3">
        <v>90000</v>
      </c>
      <c r="O30819" t="s">
        <v>785</v>
      </c>
      <c r="P30819" t="s">
        <v>42335</v>
      </c>
    </row>
    <row r="30820" spans="1:16" x14ac:dyDescent="0.3">
      <c r="A30820" t="s">
        <v>0</v>
      </c>
      <c r="B30820" t="s">
        <v>18503</v>
      </c>
      <c r="C30820" t="s">
        <v>270</v>
      </c>
      <c r="D30820" t="s">
        <v>1518</v>
      </c>
      <c r="E30820" t="s">
        <v>141</v>
      </c>
      <c r="F30820" t="b">
        <v>0</v>
      </c>
      <c r="G30820" t="s">
        <v>153</v>
      </c>
      <c r="H30820" s="1">
        <v>45168.125173611108</v>
      </c>
      <c r="I30820" t="b">
        <v>0</v>
      </c>
      <c r="J30820" t="b">
        <v>0</v>
      </c>
      <c r="K30820" t="s">
        <v>116</v>
      </c>
      <c r="L30820" t="s">
        <v>166</v>
      </c>
      <c r="N30820" s="2">
        <v>43.510002136230469</v>
      </c>
      <c r="O30820" t="s">
        <v>18504</v>
      </c>
      <c r="P30820" t="s">
        <v>583</v>
      </c>
    </row>
    <row r="30821" spans="1:16" x14ac:dyDescent="0.3">
      <c r="A30821" t="s">
        <v>0</v>
      </c>
      <c r="B30821" t="s">
        <v>42336</v>
      </c>
      <c r="C30821" t="s">
        <v>581</v>
      </c>
      <c r="D30821" t="s">
        <v>186</v>
      </c>
      <c r="E30821" t="s">
        <v>206</v>
      </c>
      <c r="F30821" t="b">
        <v>0</v>
      </c>
      <c r="G30821" t="s">
        <v>148</v>
      </c>
      <c r="H30821" s="1">
        <v>45161.862569444442</v>
      </c>
      <c r="I30821" t="b">
        <v>0</v>
      </c>
      <c r="J30821" t="b">
        <v>0</v>
      </c>
      <c r="K30821" t="s">
        <v>116</v>
      </c>
      <c r="L30821" t="s">
        <v>166</v>
      </c>
      <c r="N30821" s="2">
        <v>45</v>
      </c>
      <c r="O30821" t="s">
        <v>10139</v>
      </c>
    </row>
    <row r="30822" spans="1:16" x14ac:dyDescent="0.3">
      <c r="A30822" t="s">
        <v>0</v>
      </c>
      <c r="B30822" t="s">
        <v>1771</v>
      </c>
      <c r="C30822" t="s">
        <v>914</v>
      </c>
      <c r="D30822" t="s">
        <v>147</v>
      </c>
      <c r="F30822" t="b">
        <v>0</v>
      </c>
      <c r="G30822" t="s">
        <v>153</v>
      </c>
      <c r="H30822" s="1">
        <v>44947.667060185187</v>
      </c>
      <c r="I30822" t="b">
        <v>1</v>
      </c>
      <c r="J30822" t="b">
        <v>1</v>
      </c>
      <c r="K30822" t="s">
        <v>116</v>
      </c>
      <c r="L30822" t="s">
        <v>142</v>
      </c>
      <c r="M30822" s="3">
        <v>118162</v>
      </c>
      <c r="O30822" t="s">
        <v>39226</v>
      </c>
      <c r="P30822" t="s">
        <v>11740</v>
      </c>
    </row>
    <row r="30823" spans="1:16" x14ac:dyDescent="0.3">
      <c r="A30823" t="s">
        <v>0</v>
      </c>
      <c r="B30823" t="s">
        <v>42337</v>
      </c>
      <c r="C30823" t="s">
        <v>35014</v>
      </c>
      <c r="D30823" t="s">
        <v>214</v>
      </c>
      <c r="E30823" t="s">
        <v>141</v>
      </c>
      <c r="F30823" t="b">
        <v>0</v>
      </c>
      <c r="G30823" t="s">
        <v>181</v>
      </c>
      <c r="H30823" s="1">
        <v>45098.292372685188</v>
      </c>
      <c r="I30823" t="b">
        <v>0</v>
      </c>
      <c r="J30823" t="b">
        <v>0</v>
      </c>
      <c r="K30823" t="s">
        <v>116</v>
      </c>
      <c r="L30823" t="s">
        <v>142</v>
      </c>
      <c r="M30823" s="3">
        <v>115000</v>
      </c>
      <c r="O30823" t="s">
        <v>40693</v>
      </c>
    </row>
    <row r="30824" spans="1:16" x14ac:dyDescent="0.3">
      <c r="A30824" t="s">
        <v>0</v>
      </c>
      <c r="B30824" t="s">
        <v>0</v>
      </c>
      <c r="C30824" t="s">
        <v>581</v>
      </c>
      <c r="D30824" t="s">
        <v>186</v>
      </c>
      <c r="E30824" t="s">
        <v>206</v>
      </c>
      <c r="F30824" t="b">
        <v>0</v>
      </c>
      <c r="G30824" t="s">
        <v>148</v>
      </c>
      <c r="H30824" s="1">
        <v>44937.615972222222</v>
      </c>
      <c r="I30824" t="b">
        <v>1</v>
      </c>
      <c r="J30824" t="b">
        <v>0</v>
      </c>
      <c r="K30824" t="s">
        <v>116</v>
      </c>
      <c r="L30824" t="s">
        <v>166</v>
      </c>
      <c r="N30824" s="2">
        <v>61.845001220703118</v>
      </c>
      <c r="O30824" t="s">
        <v>249</v>
      </c>
      <c r="P30824" t="s">
        <v>13551</v>
      </c>
    </row>
    <row r="30825" spans="1:16" x14ac:dyDescent="0.3">
      <c r="A30825" t="s">
        <v>2</v>
      </c>
      <c r="B30825" t="s">
        <v>42338</v>
      </c>
      <c r="C30825" t="s">
        <v>27700</v>
      </c>
      <c r="D30825" t="s">
        <v>157</v>
      </c>
      <c r="E30825" t="s">
        <v>141</v>
      </c>
      <c r="F30825" t="b">
        <v>0</v>
      </c>
      <c r="G30825" t="s">
        <v>115</v>
      </c>
      <c r="H30825" s="1">
        <v>45233.46806712963</v>
      </c>
      <c r="I30825" t="b">
        <v>0</v>
      </c>
      <c r="J30825" t="b">
        <v>0</v>
      </c>
      <c r="K30825" t="s">
        <v>115</v>
      </c>
      <c r="L30825" t="s">
        <v>142</v>
      </c>
      <c r="M30825" s="3">
        <v>165000</v>
      </c>
      <c r="O30825" t="s">
        <v>12508</v>
      </c>
      <c r="P30825" t="s">
        <v>42339</v>
      </c>
    </row>
    <row r="30826" spans="1:16" x14ac:dyDescent="0.3">
      <c r="A30826" t="s">
        <v>2</v>
      </c>
      <c r="B30826" t="s">
        <v>42340</v>
      </c>
      <c r="C30826" t="s">
        <v>3803</v>
      </c>
      <c r="D30826" t="s">
        <v>147</v>
      </c>
      <c r="E30826" t="s">
        <v>141</v>
      </c>
      <c r="F30826" t="b">
        <v>0</v>
      </c>
      <c r="G30826" t="s">
        <v>181</v>
      </c>
      <c r="H30826" s="1">
        <v>45135.668958333343</v>
      </c>
      <c r="I30826" t="b">
        <v>0</v>
      </c>
      <c r="J30826" t="b">
        <v>1</v>
      </c>
      <c r="K30826" t="s">
        <v>116</v>
      </c>
      <c r="L30826" t="s">
        <v>142</v>
      </c>
      <c r="M30826" s="3">
        <v>142000</v>
      </c>
      <c r="O30826" t="s">
        <v>42341</v>
      </c>
      <c r="P30826" t="s">
        <v>10292</v>
      </c>
    </row>
    <row r="30827" spans="1:16" x14ac:dyDescent="0.3">
      <c r="A30827" t="s">
        <v>0</v>
      </c>
      <c r="B30827" t="s">
        <v>42342</v>
      </c>
      <c r="C30827" t="s">
        <v>2081</v>
      </c>
      <c r="D30827" t="s">
        <v>147</v>
      </c>
      <c r="E30827" t="s">
        <v>206</v>
      </c>
      <c r="F30827" t="b">
        <v>0</v>
      </c>
      <c r="G30827" t="s">
        <v>153</v>
      </c>
      <c r="H30827" s="1">
        <v>45154.708564814813</v>
      </c>
      <c r="I30827" t="b">
        <v>0</v>
      </c>
      <c r="J30827" t="b">
        <v>1</v>
      </c>
      <c r="K30827" t="s">
        <v>116</v>
      </c>
      <c r="L30827" t="s">
        <v>166</v>
      </c>
      <c r="N30827" s="2">
        <v>60</v>
      </c>
      <c r="O30827" t="s">
        <v>42343</v>
      </c>
      <c r="P30827" t="s">
        <v>42344</v>
      </c>
    </row>
    <row r="30828" spans="1:16" x14ac:dyDescent="0.3">
      <c r="A30828" t="s">
        <v>0</v>
      </c>
      <c r="B30828" t="s">
        <v>42345</v>
      </c>
      <c r="C30828" t="s">
        <v>375</v>
      </c>
      <c r="D30828" t="s">
        <v>214</v>
      </c>
      <c r="E30828" t="s">
        <v>141</v>
      </c>
      <c r="F30828" t="b">
        <v>0</v>
      </c>
      <c r="G30828" t="s">
        <v>207</v>
      </c>
      <c r="H30828" s="1">
        <v>44952.336192129631</v>
      </c>
      <c r="I30828" t="b">
        <v>1</v>
      </c>
      <c r="J30828" t="b">
        <v>0</v>
      </c>
      <c r="K30828" t="s">
        <v>116</v>
      </c>
      <c r="L30828" t="s">
        <v>142</v>
      </c>
      <c r="M30828" s="3">
        <v>115000</v>
      </c>
      <c r="O30828" t="s">
        <v>615</v>
      </c>
    </row>
    <row r="30829" spans="1:16" x14ac:dyDescent="0.3">
      <c r="A30829" t="s">
        <v>0</v>
      </c>
      <c r="B30829" t="s">
        <v>42346</v>
      </c>
      <c r="C30829" t="s">
        <v>1041</v>
      </c>
      <c r="D30829" t="s">
        <v>1342</v>
      </c>
      <c r="E30829" t="s">
        <v>141</v>
      </c>
      <c r="F30829" t="b">
        <v>0</v>
      </c>
      <c r="G30829" t="s">
        <v>181</v>
      </c>
      <c r="H30829" s="1">
        <v>45062.833541666667</v>
      </c>
      <c r="I30829" t="b">
        <v>1</v>
      </c>
      <c r="J30829" t="b">
        <v>1</v>
      </c>
      <c r="K30829" t="s">
        <v>116</v>
      </c>
      <c r="L30829" t="s">
        <v>166</v>
      </c>
      <c r="N30829" s="2">
        <v>72.5</v>
      </c>
      <c r="O30829" t="s">
        <v>10353</v>
      </c>
      <c r="P30829" t="s">
        <v>1993</v>
      </c>
    </row>
    <row r="30830" spans="1:16" x14ac:dyDescent="0.3">
      <c r="A30830" t="s">
        <v>1</v>
      </c>
      <c r="B30830" t="s">
        <v>3687</v>
      </c>
      <c r="C30830" t="s">
        <v>2677</v>
      </c>
      <c r="D30830" t="s">
        <v>157</v>
      </c>
      <c r="E30830" t="s">
        <v>141</v>
      </c>
      <c r="F30830" t="b">
        <v>0</v>
      </c>
      <c r="G30830" t="s">
        <v>33</v>
      </c>
      <c r="H30830" s="1">
        <v>45177.892141203702</v>
      </c>
      <c r="I30830" t="b">
        <v>1</v>
      </c>
      <c r="J30830" t="b">
        <v>0</v>
      </c>
      <c r="K30830" t="s">
        <v>33</v>
      </c>
      <c r="L30830" t="s">
        <v>142</v>
      </c>
      <c r="M30830" s="3">
        <v>109500</v>
      </c>
      <c r="O30830" t="s">
        <v>485</v>
      </c>
      <c r="P30830" t="s">
        <v>3688</v>
      </c>
    </row>
    <row r="30831" spans="1:16" x14ac:dyDescent="0.3">
      <c r="A30831" t="s">
        <v>2</v>
      </c>
      <c r="B30831" t="s">
        <v>42347</v>
      </c>
      <c r="C30831" t="s">
        <v>173</v>
      </c>
      <c r="D30831" t="s">
        <v>2787</v>
      </c>
      <c r="E30831" t="s">
        <v>141</v>
      </c>
      <c r="F30831" t="b">
        <v>1</v>
      </c>
      <c r="G30831" t="s">
        <v>153</v>
      </c>
      <c r="H30831" s="1">
        <v>45124.961053240739</v>
      </c>
      <c r="I30831" t="b">
        <v>0</v>
      </c>
      <c r="J30831" t="b">
        <v>1</v>
      </c>
      <c r="K30831" t="s">
        <v>116</v>
      </c>
      <c r="L30831" t="s">
        <v>142</v>
      </c>
      <c r="M30831" s="3">
        <v>151500</v>
      </c>
      <c r="O30831" t="s">
        <v>31193</v>
      </c>
      <c r="P30831" t="s">
        <v>241</v>
      </c>
    </row>
    <row r="30832" spans="1:16" x14ac:dyDescent="0.3">
      <c r="A30832" t="s">
        <v>0</v>
      </c>
      <c r="B30832" t="s">
        <v>0</v>
      </c>
      <c r="C30832" t="s">
        <v>30902</v>
      </c>
      <c r="D30832" t="s">
        <v>4499</v>
      </c>
      <c r="E30832" t="s">
        <v>141</v>
      </c>
      <c r="F30832" t="b">
        <v>0</v>
      </c>
      <c r="G30832" t="s">
        <v>153</v>
      </c>
      <c r="H30832" s="1">
        <v>45003.292129629634</v>
      </c>
      <c r="I30832" t="b">
        <v>0</v>
      </c>
      <c r="J30832" t="b">
        <v>0</v>
      </c>
      <c r="K30832" t="s">
        <v>116</v>
      </c>
      <c r="L30832" t="s">
        <v>166</v>
      </c>
      <c r="N30832" s="2">
        <v>70</v>
      </c>
      <c r="O30832" t="s">
        <v>4378</v>
      </c>
      <c r="P30832" t="s">
        <v>3209</v>
      </c>
    </row>
    <row r="30833" spans="1:16" x14ac:dyDescent="0.3">
      <c r="A30833" t="s">
        <v>1</v>
      </c>
      <c r="B30833" t="s">
        <v>2828</v>
      </c>
      <c r="C30833" t="s">
        <v>494</v>
      </c>
      <c r="D30833" t="s">
        <v>547</v>
      </c>
      <c r="E30833" t="s">
        <v>636</v>
      </c>
      <c r="F30833" t="b">
        <v>0</v>
      </c>
      <c r="G30833" t="s">
        <v>104</v>
      </c>
      <c r="H30833" s="1">
        <v>45288.9921875</v>
      </c>
      <c r="I30833" t="b">
        <v>0</v>
      </c>
      <c r="J30833" t="b">
        <v>0</v>
      </c>
      <c r="K30833" t="s">
        <v>104</v>
      </c>
      <c r="L30833" t="s">
        <v>166</v>
      </c>
      <c r="N30833" s="2">
        <v>67</v>
      </c>
      <c r="O30833" t="s">
        <v>42348</v>
      </c>
      <c r="P30833" t="s">
        <v>42349</v>
      </c>
    </row>
    <row r="30834" spans="1:16" x14ac:dyDescent="0.3">
      <c r="A30834" t="s">
        <v>0</v>
      </c>
      <c r="B30834" t="s">
        <v>0</v>
      </c>
      <c r="C30834" t="s">
        <v>1758</v>
      </c>
      <c r="D30834" t="s">
        <v>147</v>
      </c>
      <c r="E30834" t="s">
        <v>141</v>
      </c>
      <c r="F30834" t="b">
        <v>0</v>
      </c>
      <c r="G30834" t="s">
        <v>181</v>
      </c>
      <c r="H30834" s="1">
        <v>44958.709050925929</v>
      </c>
      <c r="I30834" t="b">
        <v>0</v>
      </c>
      <c r="J30834" t="b">
        <v>1</v>
      </c>
      <c r="K30834" t="s">
        <v>116</v>
      </c>
      <c r="L30834" t="s">
        <v>166</v>
      </c>
      <c r="N30834" s="2">
        <v>45</v>
      </c>
      <c r="O30834" t="s">
        <v>42350</v>
      </c>
      <c r="P30834" t="s">
        <v>19203</v>
      </c>
    </row>
    <row r="30835" spans="1:16" x14ac:dyDescent="0.3">
      <c r="A30835" t="s">
        <v>2</v>
      </c>
      <c r="B30835" t="s">
        <v>37385</v>
      </c>
      <c r="C30835" t="s">
        <v>173</v>
      </c>
      <c r="D30835" t="s">
        <v>140</v>
      </c>
      <c r="E30835" t="s">
        <v>141</v>
      </c>
      <c r="F30835" t="b">
        <v>1</v>
      </c>
      <c r="G30835" t="s">
        <v>158</v>
      </c>
      <c r="H30835" s="1">
        <v>45008.669074074067</v>
      </c>
      <c r="I30835" t="b">
        <v>0</v>
      </c>
      <c r="J30835" t="b">
        <v>0</v>
      </c>
      <c r="K30835" t="s">
        <v>116</v>
      </c>
      <c r="L30835" t="s">
        <v>166</v>
      </c>
      <c r="N30835" s="2">
        <v>62.5</v>
      </c>
      <c r="O30835" t="s">
        <v>19873</v>
      </c>
      <c r="P30835" t="s">
        <v>19874</v>
      </c>
    </row>
    <row r="30836" spans="1:16" x14ac:dyDescent="0.3">
      <c r="A30836" t="s">
        <v>0</v>
      </c>
      <c r="B30836" t="s">
        <v>42351</v>
      </c>
      <c r="C30836" t="s">
        <v>7219</v>
      </c>
      <c r="D30836" t="s">
        <v>32344</v>
      </c>
      <c r="E30836" t="s">
        <v>141</v>
      </c>
      <c r="F30836" t="b">
        <v>0</v>
      </c>
      <c r="G30836" t="s">
        <v>207</v>
      </c>
      <c r="H30836" s="1">
        <v>45154.585092592592</v>
      </c>
      <c r="I30836" t="b">
        <v>0</v>
      </c>
      <c r="J30836" t="b">
        <v>0</v>
      </c>
      <c r="K30836" t="s">
        <v>116</v>
      </c>
      <c r="L30836" t="s">
        <v>142</v>
      </c>
      <c r="M30836" s="3">
        <v>50000</v>
      </c>
      <c r="O30836" t="s">
        <v>7376</v>
      </c>
      <c r="P30836" t="s">
        <v>42352</v>
      </c>
    </row>
    <row r="30837" spans="1:16" x14ac:dyDescent="0.3">
      <c r="A30837" t="s">
        <v>0</v>
      </c>
      <c r="B30837" t="s">
        <v>42353</v>
      </c>
      <c r="C30837" t="s">
        <v>173</v>
      </c>
      <c r="D30837" t="s">
        <v>140</v>
      </c>
      <c r="E30837" t="s">
        <v>141</v>
      </c>
      <c r="F30837" t="b">
        <v>1</v>
      </c>
      <c r="G30837" t="s">
        <v>153</v>
      </c>
      <c r="H30837" s="1">
        <v>45130.291574074072</v>
      </c>
      <c r="I30837" t="b">
        <v>0</v>
      </c>
      <c r="J30837" t="b">
        <v>1</v>
      </c>
      <c r="K30837" t="s">
        <v>116</v>
      </c>
      <c r="L30837" t="s">
        <v>142</v>
      </c>
      <c r="M30837" s="3">
        <v>65000</v>
      </c>
      <c r="O30837" t="s">
        <v>2882</v>
      </c>
      <c r="P30837" t="s">
        <v>7777</v>
      </c>
    </row>
    <row r="30838" spans="1:16" x14ac:dyDescent="0.3">
      <c r="A30838" t="s">
        <v>2</v>
      </c>
      <c r="B30838" t="s">
        <v>2</v>
      </c>
      <c r="C30838" t="s">
        <v>42354</v>
      </c>
      <c r="D30838" t="s">
        <v>147</v>
      </c>
      <c r="E30838" t="s">
        <v>141</v>
      </c>
      <c r="F30838" t="b">
        <v>0</v>
      </c>
      <c r="G30838" t="s">
        <v>153</v>
      </c>
      <c r="H30838" s="1">
        <v>45126.626886574071</v>
      </c>
      <c r="I30838" t="b">
        <v>0</v>
      </c>
      <c r="J30838" t="b">
        <v>0</v>
      </c>
      <c r="K30838" t="s">
        <v>116</v>
      </c>
      <c r="L30838" t="s">
        <v>142</v>
      </c>
      <c r="M30838" s="3">
        <v>117500</v>
      </c>
      <c r="O30838" t="s">
        <v>35257</v>
      </c>
      <c r="P30838" t="s">
        <v>35258</v>
      </c>
    </row>
    <row r="30839" spans="1:16" x14ac:dyDescent="0.3">
      <c r="A30839" t="s">
        <v>6</v>
      </c>
      <c r="B30839" t="s">
        <v>42355</v>
      </c>
      <c r="C30839" t="s">
        <v>173</v>
      </c>
      <c r="D30839" t="s">
        <v>147</v>
      </c>
      <c r="E30839" t="s">
        <v>141</v>
      </c>
      <c r="F30839" t="b">
        <v>1</v>
      </c>
      <c r="G30839" t="s">
        <v>148</v>
      </c>
      <c r="H30839" s="1">
        <v>45005.735312500001</v>
      </c>
      <c r="I30839" t="b">
        <v>0</v>
      </c>
      <c r="J30839" t="b">
        <v>1</v>
      </c>
      <c r="K30839" t="s">
        <v>116</v>
      </c>
      <c r="L30839" t="s">
        <v>142</v>
      </c>
      <c r="M30839" s="3">
        <v>185000</v>
      </c>
      <c r="O30839" t="s">
        <v>4076</v>
      </c>
      <c r="P30839" t="s">
        <v>42356</v>
      </c>
    </row>
    <row r="30840" spans="1:16" x14ac:dyDescent="0.3">
      <c r="A30840" t="s">
        <v>2</v>
      </c>
      <c r="B30840" t="s">
        <v>42357</v>
      </c>
      <c r="C30840" t="s">
        <v>851</v>
      </c>
      <c r="D30840" t="s">
        <v>163</v>
      </c>
      <c r="E30840" t="s">
        <v>141</v>
      </c>
      <c r="F30840" t="b">
        <v>0</v>
      </c>
      <c r="G30840" t="s">
        <v>181</v>
      </c>
      <c r="H30840" s="1">
        <v>45176.877303240741</v>
      </c>
      <c r="I30840" t="b">
        <v>0</v>
      </c>
      <c r="J30840" t="b">
        <v>0</v>
      </c>
      <c r="K30840" t="s">
        <v>116</v>
      </c>
      <c r="L30840" t="s">
        <v>166</v>
      </c>
      <c r="N30840" s="2">
        <v>78.544998168945313</v>
      </c>
      <c r="O30840" t="s">
        <v>699</v>
      </c>
      <c r="P30840" t="s">
        <v>42358</v>
      </c>
    </row>
    <row r="30841" spans="1:16" x14ac:dyDescent="0.3">
      <c r="A30841" t="s">
        <v>5</v>
      </c>
      <c r="B30841" t="s">
        <v>708</v>
      </c>
      <c r="C30841" t="s">
        <v>217</v>
      </c>
      <c r="D30841" t="s">
        <v>8909</v>
      </c>
      <c r="E30841" t="s">
        <v>141</v>
      </c>
      <c r="F30841" t="b">
        <v>0</v>
      </c>
      <c r="G30841" t="s">
        <v>148</v>
      </c>
      <c r="H30841" s="1">
        <v>45090.003344907411</v>
      </c>
      <c r="I30841" t="b">
        <v>0</v>
      </c>
      <c r="J30841" t="b">
        <v>1</v>
      </c>
      <c r="K30841" t="s">
        <v>116</v>
      </c>
      <c r="L30841" t="s">
        <v>166</v>
      </c>
      <c r="N30841" s="2">
        <v>24</v>
      </c>
      <c r="O30841" t="s">
        <v>12447</v>
      </c>
      <c r="P30841" t="s">
        <v>709</v>
      </c>
    </row>
    <row r="30842" spans="1:16" x14ac:dyDescent="0.3">
      <c r="A30842" t="s">
        <v>1</v>
      </c>
      <c r="B30842" t="s">
        <v>887</v>
      </c>
      <c r="C30842" t="s">
        <v>1287</v>
      </c>
      <c r="D30842" t="s">
        <v>223</v>
      </c>
      <c r="E30842" t="s">
        <v>164</v>
      </c>
      <c r="F30842" t="b">
        <v>0</v>
      </c>
      <c r="G30842" t="s">
        <v>181</v>
      </c>
      <c r="H30842" s="1">
        <v>45280.295567129629</v>
      </c>
      <c r="I30842" t="b">
        <v>0</v>
      </c>
      <c r="J30842" t="b">
        <v>1</v>
      </c>
      <c r="K30842" t="s">
        <v>116</v>
      </c>
      <c r="L30842" t="s">
        <v>142</v>
      </c>
      <c r="M30842" s="3">
        <v>211000</v>
      </c>
      <c r="O30842" t="s">
        <v>224</v>
      </c>
      <c r="P30842" t="s">
        <v>405</v>
      </c>
    </row>
    <row r="30843" spans="1:16" x14ac:dyDescent="0.3">
      <c r="A30843" t="s">
        <v>1</v>
      </c>
      <c r="B30843" t="s">
        <v>42359</v>
      </c>
      <c r="C30843" t="s">
        <v>57</v>
      </c>
      <c r="D30843" t="s">
        <v>157</v>
      </c>
      <c r="E30843" t="s">
        <v>141</v>
      </c>
      <c r="F30843" t="b">
        <v>0</v>
      </c>
      <c r="G30843" t="s">
        <v>57</v>
      </c>
      <c r="H30843" s="1">
        <v>45280.964907407397</v>
      </c>
      <c r="I30843" t="b">
        <v>1</v>
      </c>
      <c r="J30843" t="b">
        <v>0</v>
      </c>
      <c r="K30843" t="s">
        <v>57</v>
      </c>
      <c r="L30843" t="s">
        <v>142</v>
      </c>
      <c r="M30843" s="3">
        <v>120000</v>
      </c>
      <c r="O30843" t="s">
        <v>4472</v>
      </c>
      <c r="P30843" t="s">
        <v>550</v>
      </c>
    </row>
    <row r="30844" spans="1:16" x14ac:dyDescent="0.3">
      <c r="A30844" t="s">
        <v>0</v>
      </c>
      <c r="B30844" t="s">
        <v>42360</v>
      </c>
      <c r="C30844" t="s">
        <v>507</v>
      </c>
      <c r="D30844" t="s">
        <v>163</v>
      </c>
      <c r="E30844" t="s">
        <v>164</v>
      </c>
      <c r="F30844" t="b">
        <v>0</v>
      </c>
      <c r="G30844" t="s">
        <v>153</v>
      </c>
      <c r="H30844" s="1">
        <v>45242.291875000003</v>
      </c>
      <c r="I30844" t="b">
        <v>0</v>
      </c>
      <c r="J30844" t="b">
        <v>0</v>
      </c>
      <c r="K30844" t="s">
        <v>116</v>
      </c>
      <c r="L30844" t="s">
        <v>166</v>
      </c>
      <c r="N30844" s="2">
        <v>16.854999542236332</v>
      </c>
      <c r="O30844" t="s">
        <v>4429</v>
      </c>
      <c r="P30844" t="s">
        <v>12867</v>
      </c>
    </row>
    <row r="30845" spans="1:16" x14ac:dyDescent="0.3">
      <c r="A30845" t="s">
        <v>0</v>
      </c>
      <c r="B30845" t="s">
        <v>42361</v>
      </c>
      <c r="C30845" t="s">
        <v>270</v>
      </c>
      <c r="D30845" t="s">
        <v>1733</v>
      </c>
      <c r="E30845" t="s">
        <v>141</v>
      </c>
      <c r="F30845" t="b">
        <v>0</v>
      </c>
      <c r="G30845" t="s">
        <v>153</v>
      </c>
      <c r="H30845" s="1">
        <v>45169.958344907413</v>
      </c>
      <c r="I30845" t="b">
        <v>0</v>
      </c>
      <c r="J30845" t="b">
        <v>1</v>
      </c>
      <c r="K30845" t="s">
        <v>116</v>
      </c>
      <c r="L30845" t="s">
        <v>142</v>
      </c>
      <c r="M30845" s="3">
        <v>110150</v>
      </c>
      <c r="O30845" t="s">
        <v>19557</v>
      </c>
      <c r="P30845" t="s">
        <v>241</v>
      </c>
    </row>
    <row r="30846" spans="1:16" x14ac:dyDescent="0.3">
      <c r="A30846" t="s">
        <v>2</v>
      </c>
      <c r="B30846" t="s">
        <v>2</v>
      </c>
      <c r="C30846" t="s">
        <v>1647</v>
      </c>
      <c r="D30846" t="s">
        <v>186</v>
      </c>
      <c r="E30846" t="s">
        <v>206</v>
      </c>
      <c r="F30846" t="b">
        <v>0</v>
      </c>
      <c r="G30846" t="s">
        <v>181</v>
      </c>
      <c r="H30846" s="1">
        <v>45026.793217592603</v>
      </c>
      <c r="I30846" t="b">
        <v>0</v>
      </c>
      <c r="J30846" t="b">
        <v>0</v>
      </c>
      <c r="K30846" t="s">
        <v>116</v>
      </c>
      <c r="L30846" t="s">
        <v>166</v>
      </c>
      <c r="N30846" s="2">
        <v>56</v>
      </c>
      <c r="O30846" t="s">
        <v>391</v>
      </c>
      <c r="P30846" t="s">
        <v>4121</v>
      </c>
    </row>
    <row r="30847" spans="1:16" x14ac:dyDescent="0.3">
      <c r="A30847" t="s">
        <v>0</v>
      </c>
      <c r="B30847" t="s">
        <v>899</v>
      </c>
      <c r="C30847" t="s">
        <v>190</v>
      </c>
      <c r="D30847" t="s">
        <v>302</v>
      </c>
      <c r="E30847" t="s">
        <v>141</v>
      </c>
      <c r="F30847" t="b">
        <v>0</v>
      </c>
      <c r="G30847" t="s">
        <v>181</v>
      </c>
      <c r="H30847" s="1">
        <v>45167.500821759262</v>
      </c>
      <c r="I30847" t="b">
        <v>1</v>
      </c>
      <c r="J30847" t="b">
        <v>1</v>
      </c>
      <c r="K30847" t="s">
        <v>116</v>
      </c>
      <c r="L30847" t="s">
        <v>142</v>
      </c>
      <c r="M30847" s="3">
        <v>186000</v>
      </c>
      <c r="O30847" t="s">
        <v>8045</v>
      </c>
      <c r="P30847" t="s">
        <v>42362</v>
      </c>
    </row>
    <row r="30848" spans="1:16" x14ac:dyDescent="0.3">
      <c r="A30848" t="s">
        <v>1</v>
      </c>
      <c r="B30848" t="s">
        <v>42363</v>
      </c>
      <c r="C30848" t="s">
        <v>484</v>
      </c>
      <c r="D30848" t="s">
        <v>157</v>
      </c>
      <c r="E30848" t="s">
        <v>141</v>
      </c>
      <c r="F30848" t="b">
        <v>0</v>
      </c>
      <c r="G30848" t="s">
        <v>57</v>
      </c>
      <c r="H30848" s="1">
        <v>45052.229270833333</v>
      </c>
      <c r="I30848" t="b">
        <v>0</v>
      </c>
      <c r="J30848" t="b">
        <v>0</v>
      </c>
      <c r="K30848" t="s">
        <v>57</v>
      </c>
      <c r="L30848" t="s">
        <v>142</v>
      </c>
      <c r="M30848" s="3">
        <v>165000</v>
      </c>
      <c r="O30848" t="s">
        <v>11409</v>
      </c>
      <c r="P30848" t="s">
        <v>42364</v>
      </c>
    </row>
    <row r="30849" spans="1:16" x14ac:dyDescent="0.3">
      <c r="A30849" t="s">
        <v>2</v>
      </c>
      <c r="B30849" t="s">
        <v>3162</v>
      </c>
      <c r="C30849" t="s">
        <v>190</v>
      </c>
      <c r="D30849" t="s">
        <v>147</v>
      </c>
      <c r="E30849" t="s">
        <v>141</v>
      </c>
      <c r="F30849" t="b">
        <v>0</v>
      </c>
      <c r="G30849" t="s">
        <v>181</v>
      </c>
      <c r="H30849" s="1">
        <v>44940.045671296299</v>
      </c>
      <c r="I30849" t="b">
        <v>0</v>
      </c>
      <c r="J30849" t="b">
        <v>1</v>
      </c>
      <c r="K30849" t="s">
        <v>116</v>
      </c>
      <c r="L30849" t="s">
        <v>142</v>
      </c>
      <c r="M30849" s="3">
        <v>308500</v>
      </c>
      <c r="O30849" t="s">
        <v>3771</v>
      </c>
      <c r="P30849" t="s">
        <v>13794</v>
      </c>
    </row>
    <row r="30850" spans="1:16" x14ac:dyDescent="0.3">
      <c r="A30850" t="s">
        <v>2</v>
      </c>
      <c r="B30850" t="s">
        <v>42365</v>
      </c>
      <c r="C30850" t="s">
        <v>13629</v>
      </c>
      <c r="D30850" t="s">
        <v>214</v>
      </c>
      <c r="E30850" t="s">
        <v>141</v>
      </c>
      <c r="F30850" t="b">
        <v>0</v>
      </c>
      <c r="G30850" t="s">
        <v>153</v>
      </c>
      <c r="H30850" s="1">
        <v>44991.268900462957</v>
      </c>
      <c r="I30850" t="b">
        <v>0</v>
      </c>
      <c r="J30850" t="b">
        <v>1</v>
      </c>
      <c r="K30850" t="s">
        <v>116</v>
      </c>
      <c r="L30850" t="s">
        <v>142</v>
      </c>
      <c r="M30850" s="3">
        <v>90000</v>
      </c>
      <c r="O30850" t="s">
        <v>42366</v>
      </c>
      <c r="P30850" t="s">
        <v>5847</v>
      </c>
    </row>
    <row r="30851" spans="1:16" x14ac:dyDescent="0.3">
      <c r="A30851" t="s">
        <v>0</v>
      </c>
      <c r="B30851" t="s">
        <v>0</v>
      </c>
      <c r="C30851" t="s">
        <v>11506</v>
      </c>
      <c r="D30851" t="s">
        <v>140</v>
      </c>
      <c r="E30851" t="s">
        <v>141</v>
      </c>
      <c r="F30851" t="b">
        <v>0</v>
      </c>
      <c r="G30851" t="s">
        <v>153</v>
      </c>
      <c r="H30851" s="1">
        <v>45112.95857638889</v>
      </c>
      <c r="I30851" t="b">
        <v>0</v>
      </c>
      <c r="J30851" t="b">
        <v>1</v>
      </c>
      <c r="K30851" t="s">
        <v>116</v>
      </c>
      <c r="L30851" t="s">
        <v>166</v>
      </c>
      <c r="N30851" s="2">
        <v>54</v>
      </c>
      <c r="O30851" t="s">
        <v>8268</v>
      </c>
      <c r="P30851" t="s">
        <v>42367</v>
      </c>
    </row>
    <row r="30852" spans="1:16" x14ac:dyDescent="0.3">
      <c r="A30852" t="s">
        <v>2</v>
      </c>
      <c r="B30852" t="s">
        <v>2</v>
      </c>
      <c r="C30852" t="s">
        <v>1408</v>
      </c>
      <c r="D30852" t="s">
        <v>147</v>
      </c>
      <c r="E30852" t="s">
        <v>141</v>
      </c>
      <c r="F30852" t="b">
        <v>0</v>
      </c>
      <c r="G30852" t="s">
        <v>181</v>
      </c>
      <c r="H30852" s="1">
        <v>45076.960335648153</v>
      </c>
      <c r="I30852" t="b">
        <v>0</v>
      </c>
      <c r="J30852" t="b">
        <v>1</v>
      </c>
      <c r="K30852" t="s">
        <v>116</v>
      </c>
      <c r="L30852" t="s">
        <v>142</v>
      </c>
      <c r="M30852" s="3">
        <v>88000</v>
      </c>
      <c r="O30852" t="s">
        <v>2491</v>
      </c>
      <c r="P30852" t="s">
        <v>1389</v>
      </c>
    </row>
    <row r="30853" spans="1:16" x14ac:dyDescent="0.3">
      <c r="A30853" t="s">
        <v>0</v>
      </c>
      <c r="B30853" t="s">
        <v>42368</v>
      </c>
      <c r="C30853" t="s">
        <v>42369</v>
      </c>
      <c r="D30853" t="s">
        <v>214</v>
      </c>
      <c r="E30853" t="s">
        <v>141</v>
      </c>
      <c r="F30853" t="b">
        <v>0</v>
      </c>
      <c r="G30853" t="s">
        <v>181</v>
      </c>
      <c r="H30853" s="1">
        <v>45125.500740740739</v>
      </c>
      <c r="I30853" t="b">
        <v>0</v>
      </c>
      <c r="J30853" t="b">
        <v>0</v>
      </c>
      <c r="K30853" t="s">
        <v>116</v>
      </c>
      <c r="L30853" t="s">
        <v>142</v>
      </c>
      <c r="M30853" s="3">
        <v>115000</v>
      </c>
      <c r="O30853" t="s">
        <v>30299</v>
      </c>
      <c r="P30853" t="s">
        <v>42370</v>
      </c>
    </row>
    <row r="30854" spans="1:16" x14ac:dyDescent="0.3">
      <c r="A30854" t="s">
        <v>2</v>
      </c>
      <c r="B30854" t="s">
        <v>5249</v>
      </c>
      <c r="C30854" t="s">
        <v>270</v>
      </c>
      <c r="D30854" t="s">
        <v>140</v>
      </c>
      <c r="E30854" t="s">
        <v>141</v>
      </c>
      <c r="F30854" t="b">
        <v>0</v>
      </c>
      <c r="G30854" t="s">
        <v>153</v>
      </c>
      <c r="H30854" s="1">
        <v>44947.629652777781</v>
      </c>
      <c r="I30854" t="b">
        <v>0</v>
      </c>
      <c r="J30854" t="b">
        <v>0</v>
      </c>
      <c r="K30854" t="s">
        <v>116</v>
      </c>
      <c r="L30854" t="s">
        <v>166</v>
      </c>
      <c r="N30854" s="2">
        <v>35</v>
      </c>
      <c r="O30854" t="s">
        <v>42371</v>
      </c>
      <c r="P30854" t="s">
        <v>42372</v>
      </c>
    </row>
    <row r="30855" spans="1:16" x14ac:dyDescent="0.3">
      <c r="A30855" t="s">
        <v>2</v>
      </c>
      <c r="B30855" t="s">
        <v>27164</v>
      </c>
      <c r="C30855" t="s">
        <v>546</v>
      </c>
      <c r="D30855" t="s">
        <v>302</v>
      </c>
      <c r="E30855" t="s">
        <v>141</v>
      </c>
      <c r="F30855" t="b">
        <v>0</v>
      </c>
      <c r="G30855" t="s">
        <v>207</v>
      </c>
      <c r="H30855" s="1">
        <v>44991.616423611107</v>
      </c>
      <c r="I30855" t="b">
        <v>0</v>
      </c>
      <c r="J30855" t="b">
        <v>0</v>
      </c>
      <c r="K30855" t="s">
        <v>116</v>
      </c>
      <c r="L30855" t="s">
        <v>142</v>
      </c>
      <c r="M30855" s="3">
        <v>151950</v>
      </c>
      <c r="O30855" t="s">
        <v>1179</v>
      </c>
      <c r="P30855" t="s">
        <v>384</v>
      </c>
    </row>
    <row r="30856" spans="1:16" x14ac:dyDescent="0.3">
      <c r="A30856" t="s">
        <v>1</v>
      </c>
      <c r="B30856" t="s">
        <v>1</v>
      </c>
      <c r="C30856" t="s">
        <v>369</v>
      </c>
      <c r="D30856" t="s">
        <v>521</v>
      </c>
      <c r="E30856" t="s">
        <v>141</v>
      </c>
      <c r="F30856" t="b">
        <v>0</v>
      </c>
      <c r="G30856" t="s">
        <v>148</v>
      </c>
      <c r="H30856" s="1">
        <v>45174.026030092587</v>
      </c>
      <c r="I30856" t="b">
        <v>0</v>
      </c>
      <c r="J30856" t="b">
        <v>1</v>
      </c>
      <c r="K30856" t="s">
        <v>116</v>
      </c>
      <c r="L30856" t="s">
        <v>142</v>
      </c>
      <c r="M30856" s="3">
        <v>58926</v>
      </c>
      <c r="O30856" t="s">
        <v>224</v>
      </c>
      <c r="P30856" t="s">
        <v>4048</v>
      </c>
    </row>
    <row r="30857" spans="1:16" x14ac:dyDescent="0.3">
      <c r="A30857" t="s">
        <v>2</v>
      </c>
      <c r="B30857" t="s">
        <v>42373</v>
      </c>
      <c r="C30857" t="s">
        <v>116</v>
      </c>
      <c r="D30857" t="s">
        <v>157</v>
      </c>
      <c r="E30857" t="s">
        <v>141</v>
      </c>
      <c r="F30857" t="b">
        <v>0</v>
      </c>
      <c r="G30857" t="s">
        <v>104</v>
      </c>
      <c r="H30857" s="1">
        <v>44937.292893518519</v>
      </c>
      <c r="I30857" t="b">
        <v>0</v>
      </c>
      <c r="J30857" t="b">
        <v>1</v>
      </c>
      <c r="K30857" t="s">
        <v>104</v>
      </c>
      <c r="L30857" t="s">
        <v>142</v>
      </c>
      <c r="M30857" s="3">
        <v>87307.5</v>
      </c>
      <c r="O30857" t="s">
        <v>1734</v>
      </c>
      <c r="P30857" t="s">
        <v>42374</v>
      </c>
    </row>
    <row r="30858" spans="1:16" x14ac:dyDescent="0.3">
      <c r="A30858" t="s">
        <v>2</v>
      </c>
      <c r="B30858" t="s">
        <v>15496</v>
      </c>
      <c r="C30858" t="s">
        <v>455</v>
      </c>
      <c r="D30858" t="s">
        <v>186</v>
      </c>
      <c r="E30858" t="s">
        <v>141</v>
      </c>
      <c r="F30858" t="b">
        <v>0</v>
      </c>
      <c r="G30858" t="s">
        <v>158</v>
      </c>
      <c r="H30858" s="1">
        <v>45198.709641203714</v>
      </c>
      <c r="I30858" t="b">
        <v>0</v>
      </c>
      <c r="J30858" t="b">
        <v>1</v>
      </c>
      <c r="K30858" t="s">
        <v>116</v>
      </c>
      <c r="L30858" t="s">
        <v>166</v>
      </c>
      <c r="N30858" s="2">
        <v>31</v>
      </c>
      <c r="O30858" t="s">
        <v>1073</v>
      </c>
      <c r="P30858" t="s">
        <v>583</v>
      </c>
    </row>
    <row r="30859" spans="1:16" x14ac:dyDescent="0.3">
      <c r="A30859" t="s">
        <v>2</v>
      </c>
      <c r="B30859" t="s">
        <v>5420</v>
      </c>
      <c r="C30859" t="s">
        <v>173</v>
      </c>
      <c r="D30859" t="s">
        <v>2829</v>
      </c>
      <c r="E30859" t="s">
        <v>141</v>
      </c>
      <c r="F30859" t="b">
        <v>1</v>
      </c>
      <c r="G30859" t="s">
        <v>148</v>
      </c>
      <c r="H30859" s="1">
        <v>44959.70921296296</v>
      </c>
      <c r="I30859" t="b">
        <v>0</v>
      </c>
      <c r="J30859" t="b">
        <v>0</v>
      </c>
      <c r="K30859" t="s">
        <v>116</v>
      </c>
      <c r="L30859" t="s">
        <v>142</v>
      </c>
      <c r="M30859" s="3">
        <v>120000</v>
      </c>
      <c r="O30859" t="s">
        <v>42375</v>
      </c>
      <c r="P30859" t="s">
        <v>42376</v>
      </c>
    </row>
    <row r="30860" spans="1:16" x14ac:dyDescent="0.3">
      <c r="A30860" t="s">
        <v>0</v>
      </c>
      <c r="B30860" t="s">
        <v>0</v>
      </c>
      <c r="C30860" t="s">
        <v>190</v>
      </c>
      <c r="D30860" t="s">
        <v>214</v>
      </c>
      <c r="E30860" t="s">
        <v>141</v>
      </c>
      <c r="F30860" t="b">
        <v>0</v>
      </c>
      <c r="G30860" t="s">
        <v>181</v>
      </c>
      <c r="H30860" s="1">
        <v>45114.292673611111</v>
      </c>
      <c r="I30860" t="b">
        <v>1</v>
      </c>
      <c r="J30860" t="b">
        <v>1</v>
      </c>
      <c r="K30860" t="s">
        <v>116</v>
      </c>
      <c r="L30860" t="s">
        <v>142</v>
      </c>
      <c r="M30860" s="3">
        <v>90000</v>
      </c>
      <c r="O30860" t="s">
        <v>42377</v>
      </c>
      <c r="P30860" t="s">
        <v>42378</v>
      </c>
    </row>
    <row r="30861" spans="1:16" x14ac:dyDescent="0.3">
      <c r="A30861" t="s">
        <v>2</v>
      </c>
      <c r="B30861" t="s">
        <v>42379</v>
      </c>
      <c r="C30861" t="s">
        <v>204</v>
      </c>
      <c r="D30861" t="s">
        <v>214</v>
      </c>
      <c r="E30861" t="s">
        <v>141</v>
      </c>
      <c r="F30861" t="b">
        <v>0</v>
      </c>
      <c r="G30861" t="s">
        <v>181</v>
      </c>
      <c r="H30861" s="1">
        <v>45190.293252314812</v>
      </c>
      <c r="I30861" t="b">
        <v>0</v>
      </c>
      <c r="J30861" t="b">
        <v>1</v>
      </c>
      <c r="K30861" t="s">
        <v>116</v>
      </c>
      <c r="L30861" t="s">
        <v>142</v>
      </c>
      <c r="M30861" s="3">
        <v>150000</v>
      </c>
      <c r="O30861" t="s">
        <v>42380</v>
      </c>
      <c r="P30861" t="s">
        <v>42381</v>
      </c>
    </row>
    <row r="30862" spans="1:16" x14ac:dyDescent="0.3">
      <c r="A30862" t="s">
        <v>1</v>
      </c>
      <c r="B30862" t="s">
        <v>42382</v>
      </c>
      <c r="C30862" t="s">
        <v>116</v>
      </c>
      <c r="D30862" t="s">
        <v>186</v>
      </c>
      <c r="E30862" t="s">
        <v>141</v>
      </c>
      <c r="F30862" t="b">
        <v>0</v>
      </c>
      <c r="G30862" t="s">
        <v>148</v>
      </c>
      <c r="H30862" s="1">
        <v>45054.65351851852</v>
      </c>
      <c r="I30862" t="b">
        <v>0</v>
      </c>
      <c r="J30862" t="b">
        <v>0</v>
      </c>
      <c r="K30862" t="s">
        <v>116</v>
      </c>
      <c r="L30862" t="s">
        <v>142</v>
      </c>
      <c r="M30862" s="3">
        <v>135000</v>
      </c>
      <c r="O30862" t="s">
        <v>8753</v>
      </c>
      <c r="P30862" t="s">
        <v>42383</v>
      </c>
    </row>
    <row r="30863" spans="1:16" x14ac:dyDescent="0.3">
      <c r="A30863" t="s">
        <v>0</v>
      </c>
      <c r="B30863" t="s">
        <v>38449</v>
      </c>
      <c r="C30863" t="s">
        <v>173</v>
      </c>
      <c r="D30863" t="s">
        <v>140</v>
      </c>
      <c r="E30863" t="s">
        <v>206</v>
      </c>
      <c r="F30863" t="b">
        <v>1</v>
      </c>
      <c r="G30863" t="s">
        <v>153</v>
      </c>
      <c r="H30863" s="1">
        <v>45100.303368055553</v>
      </c>
      <c r="I30863" t="b">
        <v>1</v>
      </c>
      <c r="J30863" t="b">
        <v>0</v>
      </c>
      <c r="K30863" t="s">
        <v>116</v>
      </c>
      <c r="L30863" t="s">
        <v>166</v>
      </c>
      <c r="N30863" s="2">
        <v>41</v>
      </c>
      <c r="O30863" t="s">
        <v>6387</v>
      </c>
      <c r="P30863" t="s">
        <v>371</v>
      </c>
    </row>
    <row r="30864" spans="1:16" x14ac:dyDescent="0.3">
      <c r="A30864" t="s">
        <v>6</v>
      </c>
      <c r="B30864" t="s">
        <v>6</v>
      </c>
      <c r="C30864" t="s">
        <v>524</v>
      </c>
      <c r="D30864" t="s">
        <v>302</v>
      </c>
      <c r="E30864" t="s">
        <v>141</v>
      </c>
      <c r="F30864" t="b">
        <v>0</v>
      </c>
      <c r="G30864" t="s">
        <v>181</v>
      </c>
      <c r="H30864" s="1">
        <v>45146.4609375</v>
      </c>
      <c r="I30864" t="b">
        <v>0</v>
      </c>
      <c r="J30864" t="b">
        <v>0</v>
      </c>
      <c r="K30864" t="s">
        <v>116</v>
      </c>
      <c r="L30864" t="s">
        <v>166</v>
      </c>
      <c r="N30864" s="2">
        <v>79</v>
      </c>
      <c r="O30864" t="s">
        <v>1214</v>
      </c>
      <c r="P30864" t="s">
        <v>23460</v>
      </c>
    </row>
    <row r="30865" spans="1:16" x14ac:dyDescent="0.3">
      <c r="A30865" t="s">
        <v>7</v>
      </c>
      <c r="B30865" t="s">
        <v>7</v>
      </c>
      <c r="C30865" t="s">
        <v>26730</v>
      </c>
      <c r="D30865" t="s">
        <v>214</v>
      </c>
      <c r="E30865" t="s">
        <v>141</v>
      </c>
      <c r="F30865" t="b">
        <v>0</v>
      </c>
      <c r="G30865" t="s">
        <v>158</v>
      </c>
      <c r="H30865" s="1">
        <v>45057.543437499997</v>
      </c>
      <c r="I30865" t="b">
        <v>0</v>
      </c>
      <c r="J30865" t="b">
        <v>0</v>
      </c>
      <c r="K30865" t="s">
        <v>116</v>
      </c>
      <c r="L30865" t="s">
        <v>142</v>
      </c>
      <c r="M30865" s="3">
        <v>175000</v>
      </c>
      <c r="O30865" t="s">
        <v>28896</v>
      </c>
      <c r="P30865" t="s">
        <v>27210</v>
      </c>
    </row>
    <row r="30866" spans="1:16" x14ac:dyDescent="0.3">
      <c r="A30866" t="s">
        <v>0</v>
      </c>
      <c r="B30866" t="s">
        <v>42384</v>
      </c>
      <c r="C30866" t="s">
        <v>13226</v>
      </c>
      <c r="D30866" t="s">
        <v>147</v>
      </c>
      <c r="E30866" t="s">
        <v>141</v>
      </c>
      <c r="F30866" t="b">
        <v>0</v>
      </c>
      <c r="G30866" t="s">
        <v>153</v>
      </c>
      <c r="H30866" s="1">
        <v>45000.624965277777</v>
      </c>
      <c r="I30866" t="b">
        <v>0</v>
      </c>
      <c r="J30866" t="b">
        <v>0</v>
      </c>
      <c r="K30866" t="s">
        <v>116</v>
      </c>
      <c r="L30866" t="s">
        <v>142</v>
      </c>
      <c r="M30866" s="3">
        <v>85000</v>
      </c>
      <c r="O30866" t="s">
        <v>42385</v>
      </c>
    </row>
    <row r="30867" spans="1:16" x14ac:dyDescent="0.3">
      <c r="A30867" t="s">
        <v>3</v>
      </c>
      <c r="B30867" t="s">
        <v>42386</v>
      </c>
      <c r="C30867" t="s">
        <v>455</v>
      </c>
      <c r="D30867" t="s">
        <v>1307</v>
      </c>
      <c r="E30867" t="s">
        <v>141</v>
      </c>
      <c r="F30867" t="b">
        <v>0</v>
      </c>
      <c r="G30867" t="s">
        <v>158</v>
      </c>
      <c r="H30867" s="1">
        <v>45213.959305555552</v>
      </c>
      <c r="I30867" t="b">
        <v>0</v>
      </c>
      <c r="J30867" t="b">
        <v>1</v>
      </c>
      <c r="K30867" t="s">
        <v>116</v>
      </c>
      <c r="L30867" t="s">
        <v>142</v>
      </c>
      <c r="M30867" s="3">
        <v>118000</v>
      </c>
      <c r="O30867" t="s">
        <v>5339</v>
      </c>
      <c r="P30867" t="s">
        <v>1993</v>
      </c>
    </row>
    <row r="30868" spans="1:16" x14ac:dyDescent="0.3">
      <c r="A30868" t="s">
        <v>0</v>
      </c>
      <c r="B30868" t="s">
        <v>42387</v>
      </c>
      <c r="C30868" t="s">
        <v>6139</v>
      </c>
      <c r="D30868" t="s">
        <v>147</v>
      </c>
      <c r="E30868" t="s">
        <v>206</v>
      </c>
      <c r="F30868" t="b">
        <v>0</v>
      </c>
      <c r="G30868" t="s">
        <v>181</v>
      </c>
      <c r="H30868" s="1">
        <v>45084.750543981478</v>
      </c>
      <c r="I30868" t="b">
        <v>0</v>
      </c>
      <c r="J30868" t="b">
        <v>0</v>
      </c>
      <c r="K30868" t="s">
        <v>116</v>
      </c>
      <c r="L30868" t="s">
        <v>166</v>
      </c>
      <c r="N30868" s="2">
        <v>43</v>
      </c>
      <c r="O30868" t="s">
        <v>6698</v>
      </c>
    </row>
    <row r="30869" spans="1:16" x14ac:dyDescent="0.3">
      <c r="A30869" t="s">
        <v>0</v>
      </c>
      <c r="B30869" t="s">
        <v>0</v>
      </c>
      <c r="C30869" t="s">
        <v>173</v>
      </c>
      <c r="D30869" t="s">
        <v>147</v>
      </c>
      <c r="E30869" t="s">
        <v>206</v>
      </c>
      <c r="F30869" t="b">
        <v>1</v>
      </c>
      <c r="G30869" t="s">
        <v>165</v>
      </c>
      <c r="H30869" s="1">
        <v>45254.792268518519</v>
      </c>
      <c r="I30869" t="b">
        <v>1</v>
      </c>
      <c r="J30869" t="b">
        <v>1</v>
      </c>
      <c r="K30869" t="s">
        <v>116</v>
      </c>
      <c r="L30869" t="s">
        <v>166</v>
      </c>
      <c r="N30869" s="2">
        <v>52.5</v>
      </c>
      <c r="O30869" t="s">
        <v>42388</v>
      </c>
      <c r="P30869" t="s">
        <v>42389</v>
      </c>
    </row>
    <row r="30870" spans="1:16" x14ac:dyDescent="0.3">
      <c r="A30870" t="s">
        <v>0</v>
      </c>
      <c r="B30870" t="s">
        <v>0</v>
      </c>
      <c r="C30870" t="s">
        <v>270</v>
      </c>
      <c r="D30870" t="s">
        <v>186</v>
      </c>
      <c r="E30870" t="s">
        <v>141</v>
      </c>
      <c r="F30870" t="b">
        <v>0</v>
      </c>
      <c r="G30870" t="s">
        <v>153</v>
      </c>
      <c r="H30870" s="1">
        <v>45194.7499537037</v>
      </c>
      <c r="I30870" t="b">
        <v>1</v>
      </c>
      <c r="J30870" t="b">
        <v>0</v>
      </c>
      <c r="K30870" t="s">
        <v>116</v>
      </c>
      <c r="L30870" t="s">
        <v>142</v>
      </c>
      <c r="M30870" s="3">
        <v>105000</v>
      </c>
      <c r="O30870" t="s">
        <v>31523</v>
      </c>
      <c r="P30870" t="s">
        <v>42390</v>
      </c>
    </row>
    <row r="30871" spans="1:16" x14ac:dyDescent="0.3">
      <c r="A30871" t="s">
        <v>0</v>
      </c>
      <c r="B30871" t="s">
        <v>31697</v>
      </c>
      <c r="C30871" t="s">
        <v>581</v>
      </c>
      <c r="D30871" t="s">
        <v>186</v>
      </c>
      <c r="E30871" t="s">
        <v>206</v>
      </c>
      <c r="F30871" t="b">
        <v>0</v>
      </c>
      <c r="G30871" t="s">
        <v>148</v>
      </c>
      <c r="H30871" s="1">
        <v>44937.907731481479</v>
      </c>
      <c r="I30871" t="b">
        <v>1</v>
      </c>
      <c r="J30871" t="b">
        <v>0</v>
      </c>
      <c r="K30871" t="s">
        <v>116</v>
      </c>
      <c r="L30871" t="s">
        <v>166</v>
      </c>
      <c r="N30871" s="2">
        <v>62</v>
      </c>
      <c r="O30871" t="s">
        <v>926</v>
      </c>
      <c r="P30871" t="s">
        <v>42391</v>
      </c>
    </row>
    <row r="30872" spans="1:16" x14ac:dyDescent="0.3">
      <c r="A30872" t="s">
        <v>0</v>
      </c>
      <c r="B30872" t="s">
        <v>25875</v>
      </c>
      <c r="C30872" t="s">
        <v>25377</v>
      </c>
      <c r="D30872" t="s">
        <v>5911</v>
      </c>
      <c r="E30872" t="s">
        <v>141</v>
      </c>
      <c r="F30872" t="b">
        <v>0</v>
      </c>
      <c r="G30872" t="s">
        <v>158</v>
      </c>
      <c r="H30872" s="1">
        <v>45239.709479166668</v>
      </c>
      <c r="I30872" t="b">
        <v>0</v>
      </c>
      <c r="J30872" t="b">
        <v>0</v>
      </c>
      <c r="K30872" t="s">
        <v>116</v>
      </c>
      <c r="L30872" t="s">
        <v>166</v>
      </c>
      <c r="N30872" s="2">
        <v>22.5</v>
      </c>
      <c r="O30872" t="s">
        <v>4378</v>
      </c>
      <c r="P30872" t="s">
        <v>42392</v>
      </c>
    </row>
    <row r="30873" spans="1:16" x14ac:dyDescent="0.3">
      <c r="A30873" t="s">
        <v>2</v>
      </c>
      <c r="B30873" t="s">
        <v>2211</v>
      </c>
      <c r="C30873" t="s">
        <v>2896</v>
      </c>
      <c r="D30873" t="s">
        <v>214</v>
      </c>
      <c r="E30873" t="s">
        <v>141</v>
      </c>
      <c r="F30873" t="b">
        <v>0</v>
      </c>
      <c r="G30873" t="s">
        <v>181</v>
      </c>
      <c r="H30873" s="1">
        <v>45162.378750000003</v>
      </c>
      <c r="I30873" t="b">
        <v>0</v>
      </c>
      <c r="J30873" t="b">
        <v>1</v>
      </c>
      <c r="K30873" t="s">
        <v>116</v>
      </c>
      <c r="L30873" t="s">
        <v>142</v>
      </c>
      <c r="M30873" s="3">
        <v>90000</v>
      </c>
      <c r="O30873" t="s">
        <v>15998</v>
      </c>
      <c r="P30873" t="s">
        <v>42393</v>
      </c>
    </row>
    <row r="30874" spans="1:16" x14ac:dyDescent="0.3">
      <c r="A30874" t="s">
        <v>2</v>
      </c>
      <c r="B30874" t="s">
        <v>2</v>
      </c>
      <c r="C30874" t="s">
        <v>16005</v>
      </c>
      <c r="D30874" t="s">
        <v>140</v>
      </c>
      <c r="E30874" t="s">
        <v>206</v>
      </c>
      <c r="F30874" t="b">
        <v>0</v>
      </c>
      <c r="G30874" t="s">
        <v>153</v>
      </c>
      <c r="H30874" s="1">
        <v>45099.877337962957</v>
      </c>
      <c r="I30874" t="b">
        <v>0</v>
      </c>
      <c r="J30874" t="b">
        <v>0</v>
      </c>
      <c r="K30874" t="s">
        <v>116</v>
      </c>
      <c r="L30874" t="s">
        <v>166</v>
      </c>
      <c r="N30874" s="2">
        <v>38</v>
      </c>
      <c r="O30874" t="s">
        <v>13097</v>
      </c>
      <c r="P30874" t="s">
        <v>29213</v>
      </c>
    </row>
    <row r="30875" spans="1:16" x14ac:dyDescent="0.3">
      <c r="A30875" t="s">
        <v>8</v>
      </c>
      <c r="B30875" t="s">
        <v>42394</v>
      </c>
      <c r="C30875" t="s">
        <v>484</v>
      </c>
      <c r="D30875" t="s">
        <v>157</v>
      </c>
      <c r="E30875" t="s">
        <v>141</v>
      </c>
      <c r="F30875" t="b">
        <v>0</v>
      </c>
      <c r="G30875" t="s">
        <v>57</v>
      </c>
      <c r="H30875" s="1">
        <v>45076.84107638889</v>
      </c>
      <c r="I30875" t="b">
        <v>0</v>
      </c>
      <c r="J30875" t="b">
        <v>0</v>
      </c>
      <c r="K30875" t="s">
        <v>57</v>
      </c>
      <c r="L30875" t="s">
        <v>142</v>
      </c>
      <c r="M30875" s="3">
        <v>64800</v>
      </c>
      <c r="O30875" t="s">
        <v>38277</v>
      </c>
      <c r="P30875" t="s">
        <v>42395</v>
      </c>
    </row>
    <row r="30876" spans="1:16" x14ac:dyDescent="0.3">
      <c r="A30876" t="s">
        <v>7</v>
      </c>
      <c r="B30876" t="s">
        <v>7</v>
      </c>
      <c r="C30876" t="s">
        <v>494</v>
      </c>
      <c r="D30876" t="s">
        <v>186</v>
      </c>
      <c r="E30876" t="s">
        <v>141</v>
      </c>
      <c r="F30876" t="b">
        <v>0</v>
      </c>
      <c r="G30876" t="s">
        <v>165</v>
      </c>
      <c r="H30876" s="1">
        <v>45077.875821759262</v>
      </c>
      <c r="I30876" t="b">
        <v>1</v>
      </c>
      <c r="J30876" t="b">
        <v>1</v>
      </c>
      <c r="K30876" t="s">
        <v>116</v>
      </c>
      <c r="L30876" t="s">
        <v>166</v>
      </c>
      <c r="N30876" s="2">
        <v>77.5</v>
      </c>
      <c r="O30876" t="s">
        <v>14949</v>
      </c>
      <c r="P30876" t="s">
        <v>29107</v>
      </c>
    </row>
    <row r="30877" spans="1:16" x14ac:dyDescent="0.3">
      <c r="A30877" t="s">
        <v>2</v>
      </c>
      <c r="B30877" t="s">
        <v>14615</v>
      </c>
      <c r="C30877" t="s">
        <v>190</v>
      </c>
      <c r="D30877" t="s">
        <v>147</v>
      </c>
      <c r="E30877" t="s">
        <v>141</v>
      </c>
      <c r="F30877" t="b">
        <v>0</v>
      </c>
      <c r="G30877" t="s">
        <v>181</v>
      </c>
      <c r="H30877" s="1">
        <v>45107.337314814817</v>
      </c>
      <c r="I30877" t="b">
        <v>0</v>
      </c>
      <c r="J30877" t="b">
        <v>1</v>
      </c>
      <c r="K30877" t="s">
        <v>116</v>
      </c>
      <c r="L30877" t="s">
        <v>142</v>
      </c>
      <c r="M30877" s="3">
        <v>245000</v>
      </c>
      <c r="O30877" t="s">
        <v>498</v>
      </c>
      <c r="P30877" t="s">
        <v>14738</v>
      </c>
    </row>
    <row r="30878" spans="1:16" x14ac:dyDescent="0.3">
      <c r="A30878" t="s">
        <v>0</v>
      </c>
      <c r="B30878" t="s">
        <v>0</v>
      </c>
      <c r="C30878" t="s">
        <v>21035</v>
      </c>
      <c r="D30878" t="s">
        <v>147</v>
      </c>
      <c r="E30878" t="s">
        <v>206</v>
      </c>
      <c r="F30878" t="b">
        <v>0</v>
      </c>
      <c r="G30878" t="s">
        <v>181</v>
      </c>
      <c r="H30878" s="1">
        <v>45035.000833333332</v>
      </c>
      <c r="I30878" t="b">
        <v>1</v>
      </c>
      <c r="J30878" t="b">
        <v>0</v>
      </c>
      <c r="K30878" t="s">
        <v>116</v>
      </c>
      <c r="L30878" t="s">
        <v>166</v>
      </c>
      <c r="N30878" s="2">
        <v>23</v>
      </c>
      <c r="O30878" t="s">
        <v>408</v>
      </c>
      <c r="P30878" t="s">
        <v>17552</v>
      </c>
    </row>
    <row r="30879" spans="1:16" x14ac:dyDescent="0.3">
      <c r="A30879" t="s">
        <v>2</v>
      </c>
      <c r="B30879" t="s">
        <v>2</v>
      </c>
      <c r="C30879" t="s">
        <v>507</v>
      </c>
      <c r="D30879" t="s">
        <v>268</v>
      </c>
      <c r="E30879" t="s">
        <v>141</v>
      </c>
      <c r="F30879" t="b">
        <v>0</v>
      </c>
      <c r="G30879" t="s">
        <v>148</v>
      </c>
      <c r="H30879" s="1">
        <v>45057.277118055557</v>
      </c>
      <c r="I30879" t="b">
        <v>0</v>
      </c>
      <c r="J30879" t="b">
        <v>1</v>
      </c>
      <c r="K30879" t="s">
        <v>116</v>
      </c>
      <c r="L30879" t="s">
        <v>142</v>
      </c>
      <c r="M30879" s="3">
        <v>167500</v>
      </c>
      <c r="O30879" t="s">
        <v>269</v>
      </c>
      <c r="P30879" t="s">
        <v>2226</v>
      </c>
    </row>
    <row r="30880" spans="1:16" x14ac:dyDescent="0.3">
      <c r="A30880" t="s">
        <v>3</v>
      </c>
      <c r="B30880" t="s">
        <v>42396</v>
      </c>
      <c r="C30880" t="s">
        <v>804</v>
      </c>
      <c r="D30880" t="s">
        <v>147</v>
      </c>
      <c r="E30880" t="s">
        <v>141</v>
      </c>
      <c r="F30880" t="b">
        <v>0</v>
      </c>
      <c r="G30880" t="s">
        <v>104</v>
      </c>
      <c r="H30880" s="1">
        <v>45166.701562499999</v>
      </c>
      <c r="I30880" t="b">
        <v>0</v>
      </c>
      <c r="J30880" t="b">
        <v>0</v>
      </c>
      <c r="K30880" t="s">
        <v>104</v>
      </c>
      <c r="L30880" t="s">
        <v>142</v>
      </c>
      <c r="M30880" s="3">
        <v>60841</v>
      </c>
      <c r="O30880" t="s">
        <v>23708</v>
      </c>
    </row>
    <row r="30881" spans="1:16" x14ac:dyDescent="0.3">
      <c r="A30881" t="s">
        <v>2</v>
      </c>
      <c r="B30881" t="s">
        <v>2</v>
      </c>
      <c r="C30881" t="s">
        <v>42397</v>
      </c>
      <c r="D30881" t="s">
        <v>214</v>
      </c>
      <c r="E30881" t="s">
        <v>141</v>
      </c>
      <c r="F30881" t="b">
        <v>0</v>
      </c>
      <c r="G30881" t="s">
        <v>153</v>
      </c>
      <c r="H30881" s="1">
        <v>45146.376631944448</v>
      </c>
      <c r="I30881" t="b">
        <v>0</v>
      </c>
      <c r="J30881" t="b">
        <v>1</v>
      </c>
      <c r="K30881" t="s">
        <v>116</v>
      </c>
      <c r="L30881" t="s">
        <v>142</v>
      </c>
      <c r="M30881" s="3">
        <v>115000</v>
      </c>
      <c r="O30881" t="s">
        <v>34926</v>
      </c>
      <c r="P30881" t="s">
        <v>42398</v>
      </c>
    </row>
    <row r="30882" spans="1:16" x14ac:dyDescent="0.3">
      <c r="A30882" t="s">
        <v>2</v>
      </c>
      <c r="B30882" t="s">
        <v>42399</v>
      </c>
      <c r="C30882" t="s">
        <v>204</v>
      </c>
      <c r="D30882" t="s">
        <v>22089</v>
      </c>
      <c r="E30882" t="s">
        <v>141</v>
      </c>
      <c r="F30882" t="b">
        <v>0</v>
      </c>
      <c r="G30882" t="s">
        <v>181</v>
      </c>
      <c r="H30882" s="1">
        <v>44947.125972222217</v>
      </c>
      <c r="I30882" t="b">
        <v>0</v>
      </c>
      <c r="J30882" t="b">
        <v>0</v>
      </c>
      <c r="K30882" t="s">
        <v>116</v>
      </c>
      <c r="L30882" t="s">
        <v>142</v>
      </c>
      <c r="M30882" s="3">
        <v>112996</v>
      </c>
      <c r="O30882" t="s">
        <v>13043</v>
      </c>
      <c r="P30882" t="s">
        <v>1814</v>
      </c>
    </row>
    <row r="30883" spans="1:16" x14ac:dyDescent="0.3">
      <c r="A30883" t="s">
        <v>1</v>
      </c>
      <c r="B30883" t="s">
        <v>1314</v>
      </c>
      <c r="C30883" t="s">
        <v>173</v>
      </c>
      <c r="D30883" t="s">
        <v>147</v>
      </c>
      <c r="E30883" t="s">
        <v>141</v>
      </c>
      <c r="F30883" t="b">
        <v>1</v>
      </c>
      <c r="G30883" t="s">
        <v>158</v>
      </c>
      <c r="H30883" s="1">
        <v>45094.031597222223</v>
      </c>
      <c r="I30883" t="b">
        <v>0</v>
      </c>
      <c r="J30883" t="b">
        <v>1</v>
      </c>
      <c r="K30883" t="s">
        <v>116</v>
      </c>
      <c r="L30883" t="s">
        <v>142</v>
      </c>
      <c r="M30883" s="3">
        <v>175000</v>
      </c>
      <c r="O30883" t="s">
        <v>240</v>
      </c>
      <c r="P30883" t="s">
        <v>16142</v>
      </c>
    </row>
    <row r="30884" spans="1:16" x14ac:dyDescent="0.3">
      <c r="A30884" t="s">
        <v>2</v>
      </c>
      <c r="B30884" t="s">
        <v>2</v>
      </c>
      <c r="C30884" t="s">
        <v>204</v>
      </c>
      <c r="D30884" t="s">
        <v>521</v>
      </c>
      <c r="E30884" t="s">
        <v>141</v>
      </c>
      <c r="F30884" t="b">
        <v>0</v>
      </c>
      <c r="G30884" t="s">
        <v>181</v>
      </c>
      <c r="H30884" s="1">
        <v>44972.546018518522</v>
      </c>
      <c r="I30884" t="b">
        <v>0</v>
      </c>
      <c r="J30884" t="b">
        <v>1</v>
      </c>
      <c r="K30884" t="s">
        <v>116</v>
      </c>
      <c r="L30884" t="s">
        <v>142</v>
      </c>
      <c r="M30884" s="3">
        <v>126000</v>
      </c>
      <c r="O30884" t="s">
        <v>257</v>
      </c>
      <c r="P30884" t="s">
        <v>32095</v>
      </c>
    </row>
    <row r="30885" spans="1:16" x14ac:dyDescent="0.3">
      <c r="A30885" t="s">
        <v>2</v>
      </c>
      <c r="B30885" t="s">
        <v>2</v>
      </c>
      <c r="C30885" t="s">
        <v>173</v>
      </c>
      <c r="D30885" t="s">
        <v>762</v>
      </c>
      <c r="E30885" t="s">
        <v>141</v>
      </c>
      <c r="F30885" t="b">
        <v>1</v>
      </c>
      <c r="G30885" t="s">
        <v>181</v>
      </c>
      <c r="H30885" s="1">
        <v>45093.638749999998</v>
      </c>
      <c r="I30885" t="b">
        <v>0</v>
      </c>
      <c r="J30885" t="b">
        <v>0</v>
      </c>
      <c r="K30885" t="s">
        <v>116</v>
      </c>
      <c r="L30885" t="s">
        <v>166</v>
      </c>
      <c r="N30885" s="2">
        <v>125</v>
      </c>
      <c r="O30885" t="s">
        <v>763</v>
      </c>
      <c r="P30885" t="s">
        <v>29363</v>
      </c>
    </row>
    <row r="30886" spans="1:16" x14ac:dyDescent="0.3">
      <c r="A30886" t="s">
        <v>2</v>
      </c>
      <c r="B30886" t="s">
        <v>42400</v>
      </c>
      <c r="C30886" t="s">
        <v>42401</v>
      </c>
      <c r="D30886" t="s">
        <v>42402</v>
      </c>
      <c r="E30886" t="s">
        <v>141</v>
      </c>
      <c r="F30886" t="b">
        <v>0</v>
      </c>
      <c r="G30886" t="s">
        <v>207</v>
      </c>
      <c r="H30886" s="1">
        <v>45187.992696759262</v>
      </c>
      <c r="I30886" t="b">
        <v>0</v>
      </c>
      <c r="J30886" t="b">
        <v>0</v>
      </c>
      <c r="K30886" t="s">
        <v>116</v>
      </c>
      <c r="L30886" t="s">
        <v>166</v>
      </c>
      <c r="N30886" s="2">
        <v>24</v>
      </c>
      <c r="O30886" t="s">
        <v>1897</v>
      </c>
      <c r="P30886" t="s">
        <v>1898</v>
      </c>
    </row>
    <row r="30887" spans="1:16" x14ac:dyDescent="0.3">
      <c r="A30887" t="s">
        <v>0</v>
      </c>
      <c r="B30887" t="s">
        <v>8904</v>
      </c>
      <c r="C30887" t="s">
        <v>546</v>
      </c>
      <c r="D30887" t="s">
        <v>186</v>
      </c>
      <c r="E30887" t="s">
        <v>141</v>
      </c>
      <c r="F30887" t="b">
        <v>0</v>
      </c>
      <c r="G30887" t="s">
        <v>148</v>
      </c>
      <c r="H30887" s="1">
        <v>45195.610219907408</v>
      </c>
      <c r="I30887" t="b">
        <v>0</v>
      </c>
      <c r="J30887" t="b">
        <v>1</v>
      </c>
      <c r="K30887" t="s">
        <v>116</v>
      </c>
      <c r="L30887" t="s">
        <v>142</v>
      </c>
      <c r="M30887" s="3">
        <v>115000</v>
      </c>
      <c r="O30887" t="s">
        <v>8720</v>
      </c>
      <c r="P30887" t="s">
        <v>42403</v>
      </c>
    </row>
    <row r="30888" spans="1:16" x14ac:dyDescent="0.3">
      <c r="A30888" t="s">
        <v>6</v>
      </c>
      <c r="B30888" t="s">
        <v>34070</v>
      </c>
      <c r="C30888" t="s">
        <v>116</v>
      </c>
      <c r="D30888" t="s">
        <v>157</v>
      </c>
      <c r="E30888" t="s">
        <v>141</v>
      </c>
      <c r="F30888" t="b">
        <v>0</v>
      </c>
      <c r="G30888" t="s">
        <v>158</v>
      </c>
      <c r="H30888" s="1">
        <v>45147.377662037034</v>
      </c>
      <c r="I30888" t="b">
        <v>0</v>
      </c>
      <c r="J30888" t="b">
        <v>1</v>
      </c>
      <c r="K30888" t="s">
        <v>116</v>
      </c>
      <c r="L30888" t="s">
        <v>142</v>
      </c>
      <c r="M30888" s="3">
        <v>147000</v>
      </c>
      <c r="O30888" t="s">
        <v>5019</v>
      </c>
      <c r="P30888" t="s">
        <v>34071</v>
      </c>
    </row>
    <row r="30889" spans="1:16" x14ac:dyDescent="0.3">
      <c r="A30889" t="s">
        <v>2</v>
      </c>
      <c r="B30889" t="s">
        <v>18809</v>
      </c>
      <c r="C30889" t="s">
        <v>169</v>
      </c>
      <c r="D30889" t="s">
        <v>147</v>
      </c>
      <c r="E30889" t="s">
        <v>141</v>
      </c>
      <c r="F30889" t="b">
        <v>0</v>
      </c>
      <c r="G30889" t="s">
        <v>153</v>
      </c>
      <c r="H30889" s="1">
        <v>45189.001076388893</v>
      </c>
      <c r="I30889" t="b">
        <v>0</v>
      </c>
      <c r="J30889" t="b">
        <v>1</v>
      </c>
      <c r="K30889" t="s">
        <v>116</v>
      </c>
      <c r="L30889" t="s">
        <v>142</v>
      </c>
      <c r="M30889" s="3">
        <v>154000</v>
      </c>
      <c r="O30889" t="s">
        <v>31974</v>
      </c>
      <c r="P30889" t="s">
        <v>550</v>
      </c>
    </row>
    <row r="30890" spans="1:16" x14ac:dyDescent="0.3">
      <c r="A30890" t="s">
        <v>6</v>
      </c>
      <c r="B30890" t="s">
        <v>42404</v>
      </c>
      <c r="C30890" t="s">
        <v>190</v>
      </c>
      <c r="D30890" t="s">
        <v>1523</v>
      </c>
      <c r="E30890" t="s">
        <v>141</v>
      </c>
      <c r="F30890" t="b">
        <v>0</v>
      </c>
      <c r="G30890" t="s">
        <v>181</v>
      </c>
      <c r="H30890" s="1">
        <v>45219.66982638889</v>
      </c>
      <c r="I30890" t="b">
        <v>0</v>
      </c>
      <c r="J30890" t="b">
        <v>1</v>
      </c>
      <c r="K30890" t="s">
        <v>116</v>
      </c>
      <c r="L30890" t="s">
        <v>142</v>
      </c>
      <c r="M30890" s="3">
        <v>157500</v>
      </c>
      <c r="O30890" t="s">
        <v>5829</v>
      </c>
      <c r="P30890" t="s">
        <v>8867</v>
      </c>
    </row>
    <row r="30891" spans="1:16" x14ac:dyDescent="0.3">
      <c r="A30891" t="s">
        <v>0</v>
      </c>
      <c r="B30891" t="s">
        <v>1850</v>
      </c>
      <c r="C30891" t="s">
        <v>1076</v>
      </c>
      <c r="D30891" t="s">
        <v>282</v>
      </c>
      <c r="E30891" t="s">
        <v>141</v>
      </c>
      <c r="F30891" t="b">
        <v>0</v>
      </c>
      <c r="G30891" t="s">
        <v>153</v>
      </c>
      <c r="H30891" s="1">
        <v>45177.66710648148</v>
      </c>
      <c r="I30891" t="b">
        <v>1</v>
      </c>
      <c r="J30891" t="b">
        <v>0</v>
      </c>
      <c r="K30891" t="s">
        <v>116</v>
      </c>
      <c r="L30891" t="s">
        <v>166</v>
      </c>
      <c r="N30891" s="2">
        <v>45</v>
      </c>
      <c r="O30891" t="s">
        <v>42405</v>
      </c>
      <c r="P30891" t="s">
        <v>42406</v>
      </c>
    </row>
    <row r="30892" spans="1:16" x14ac:dyDescent="0.3">
      <c r="A30892" t="s">
        <v>2</v>
      </c>
      <c r="B30892" t="s">
        <v>399</v>
      </c>
      <c r="C30892" t="s">
        <v>2104</v>
      </c>
      <c r="D30892" t="s">
        <v>186</v>
      </c>
      <c r="E30892" t="s">
        <v>141</v>
      </c>
      <c r="F30892" t="b">
        <v>0</v>
      </c>
      <c r="G30892" t="s">
        <v>153</v>
      </c>
      <c r="H30892" s="1">
        <v>45093.846516203703</v>
      </c>
      <c r="I30892" t="b">
        <v>0</v>
      </c>
      <c r="J30892" t="b">
        <v>1</v>
      </c>
      <c r="K30892" t="s">
        <v>116</v>
      </c>
      <c r="L30892" t="s">
        <v>142</v>
      </c>
      <c r="M30892" s="3">
        <v>180000</v>
      </c>
      <c r="O30892" t="s">
        <v>240</v>
      </c>
      <c r="P30892" t="s">
        <v>2386</v>
      </c>
    </row>
    <row r="30893" spans="1:16" x14ac:dyDescent="0.3">
      <c r="A30893" t="s">
        <v>0</v>
      </c>
      <c r="B30893" t="s">
        <v>0</v>
      </c>
      <c r="C30893" t="s">
        <v>474</v>
      </c>
      <c r="D30893" t="s">
        <v>5234</v>
      </c>
      <c r="E30893" t="s">
        <v>141</v>
      </c>
      <c r="F30893" t="b">
        <v>0</v>
      </c>
      <c r="G30893" t="s">
        <v>207</v>
      </c>
      <c r="H30893" s="1">
        <v>45083.959652777783</v>
      </c>
      <c r="I30893" t="b">
        <v>0</v>
      </c>
      <c r="J30893" t="b">
        <v>0</v>
      </c>
      <c r="K30893" t="s">
        <v>116</v>
      </c>
      <c r="L30893" t="s">
        <v>166</v>
      </c>
      <c r="N30893" s="2">
        <v>33</v>
      </c>
      <c r="O30893" t="s">
        <v>36397</v>
      </c>
      <c r="P30893" t="s">
        <v>36398</v>
      </c>
    </row>
    <row r="30894" spans="1:16" x14ac:dyDescent="0.3">
      <c r="A30894" t="s">
        <v>3</v>
      </c>
      <c r="B30894" t="s">
        <v>8340</v>
      </c>
      <c r="C30894" t="s">
        <v>173</v>
      </c>
      <c r="D30894" t="s">
        <v>362</v>
      </c>
      <c r="E30894" t="s">
        <v>206</v>
      </c>
      <c r="F30894" t="b">
        <v>1</v>
      </c>
      <c r="G30894" t="s">
        <v>181</v>
      </c>
      <c r="H30894" s="1">
        <v>45174.959050925929</v>
      </c>
      <c r="I30894" t="b">
        <v>0</v>
      </c>
      <c r="J30894" t="b">
        <v>1</v>
      </c>
      <c r="K30894" t="s">
        <v>116</v>
      </c>
      <c r="L30894" t="s">
        <v>166</v>
      </c>
      <c r="N30894" s="2">
        <v>40</v>
      </c>
      <c r="O30894" t="s">
        <v>2781</v>
      </c>
      <c r="P30894" t="s">
        <v>583</v>
      </c>
    </row>
    <row r="30895" spans="1:16" x14ac:dyDescent="0.3">
      <c r="A30895" t="s">
        <v>0</v>
      </c>
      <c r="B30895" t="s">
        <v>42407</v>
      </c>
      <c r="C30895" t="s">
        <v>97</v>
      </c>
      <c r="D30895" t="s">
        <v>157</v>
      </c>
      <c r="E30895" t="s">
        <v>141</v>
      </c>
      <c r="F30895" t="b">
        <v>0</v>
      </c>
      <c r="G30895" t="s">
        <v>97</v>
      </c>
      <c r="H30895" s="1">
        <v>45034.535092592603</v>
      </c>
      <c r="I30895" t="b">
        <v>0</v>
      </c>
      <c r="J30895" t="b">
        <v>0</v>
      </c>
      <c r="K30895" t="s">
        <v>97</v>
      </c>
      <c r="L30895" t="s">
        <v>142</v>
      </c>
      <c r="M30895" s="3">
        <v>48598.5</v>
      </c>
      <c r="O30895" t="s">
        <v>3608</v>
      </c>
      <c r="P30895" t="s">
        <v>371</v>
      </c>
    </row>
    <row r="30896" spans="1:16" x14ac:dyDescent="0.3">
      <c r="A30896" t="s">
        <v>0</v>
      </c>
      <c r="B30896" t="s">
        <v>0</v>
      </c>
      <c r="C30896" t="s">
        <v>270</v>
      </c>
      <c r="D30896" t="s">
        <v>147</v>
      </c>
      <c r="E30896" t="s">
        <v>141</v>
      </c>
      <c r="F30896" t="b">
        <v>0</v>
      </c>
      <c r="G30896" t="s">
        <v>153</v>
      </c>
      <c r="H30896" s="1">
        <v>45260.833344907413</v>
      </c>
      <c r="I30896" t="b">
        <v>0</v>
      </c>
      <c r="J30896" t="b">
        <v>1</v>
      </c>
      <c r="K30896" t="s">
        <v>116</v>
      </c>
      <c r="L30896" t="s">
        <v>142</v>
      </c>
      <c r="M30896" s="3">
        <v>58000</v>
      </c>
      <c r="O30896" t="s">
        <v>42408</v>
      </c>
      <c r="P30896" t="s">
        <v>42409</v>
      </c>
    </row>
    <row r="30897" spans="1:16" x14ac:dyDescent="0.3">
      <c r="A30897" t="s">
        <v>3</v>
      </c>
      <c r="B30897" t="s">
        <v>42410</v>
      </c>
      <c r="C30897" t="s">
        <v>396</v>
      </c>
      <c r="D30897" t="s">
        <v>163</v>
      </c>
      <c r="E30897" t="s">
        <v>164</v>
      </c>
      <c r="F30897" t="b">
        <v>0</v>
      </c>
      <c r="G30897" t="s">
        <v>181</v>
      </c>
      <c r="H30897" s="1">
        <v>45285.083402777767</v>
      </c>
      <c r="I30897" t="b">
        <v>0</v>
      </c>
      <c r="J30897" t="b">
        <v>0</v>
      </c>
      <c r="K30897" t="s">
        <v>116</v>
      </c>
      <c r="L30897" t="s">
        <v>166</v>
      </c>
      <c r="N30897" s="2">
        <v>45.034999847412109</v>
      </c>
      <c r="O30897" t="s">
        <v>4194</v>
      </c>
    </row>
    <row r="30898" spans="1:16" x14ac:dyDescent="0.3">
      <c r="A30898" t="s">
        <v>1</v>
      </c>
      <c r="B30898" t="s">
        <v>1140</v>
      </c>
      <c r="C30898" t="s">
        <v>655</v>
      </c>
      <c r="D30898" t="s">
        <v>282</v>
      </c>
      <c r="E30898" t="s">
        <v>206</v>
      </c>
      <c r="F30898" t="b">
        <v>0</v>
      </c>
      <c r="G30898" t="s">
        <v>165</v>
      </c>
      <c r="H30898" s="1">
        <v>45232.506793981483</v>
      </c>
      <c r="I30898" t="b">
        <v>0</v>
      </c>
      <c r="J30898" t="b">
        <v>0</v>
      </c>
      <c r="K30898" t="s">
        <v>116</v>
      </c>
      <c r="L30898" t="s">
        <v>166</v>
      </c>
      <c r="N30898" s="2">
        <v>60</v>
      </c>
      <c r="O30898" t="s">
        <v>8663</v>
      </c>
      <c r="P30898" t="s">
        <v>42411</v>
      </c>
    </row>
    <row r="30899" spans="1:16" x14ac:dyDescent="0.3">
      <c r="A30899" t="s">
        <v>2</v>
      </c>
      <c r="B30899" t="s">
        <v>42412</v>
      </c>
      <c r="C30899" t="s">
        <v>270</v>
      </c>
      <c r="D30899" t="s">
        <v>186</v>
      </c>
      <c r="E30899" t="s">
        <v>262</v>
      </c>
      <c r="F30899" t="b">
        <v>0</v>
      </c>
      <c r="G30899" t="s">
        <v>153</v>
      </c>
      <c r="H30899" s="1">
        <v>45229.709155092591</v>
      </c>
      <c r="I30899" t="b">
        <v>0</v>
      </c>
      <c r="J30899" t="b">
        <v>1</v>
      </c>
      <c r="K30899" t="s">
        <v>116</v>
      </c>
      <c r="L30899" t="s">
        <v>142</v>
      </c>
      <c r="M30899" s="3">
        <v>108500</v>
      </c>
      <c r="O30899" t="s">
        <v>1637</v>
      </c>
      <c r="P30899" t="s">
        <v>18165</v>
      </c>
    </row>
    <row r="30900" spans="1:16" x14ac:dyDescent="0.3">
      <c r="A30900" t="s">
        <v>0</v>
      </c>
      <c r="B30900" t="s">
        <v>0</v>
      </c>
      <c r="C30900" t="s">
        <v>1094</v>
      </c>
      <c r="D30900" t="s">
        <v>163</v>
      </c>
      <c r="E30900" t="s">
        <v>141</v>
      </c>
      <c r="F30900" t="b">
        <v>0</v>
      </c>
      <c r="G30900" t="s">
        <v>153</v>
      </c>
      <c r="H30900" s="1">
        <v>45147.791944444441</v>
      </c>
      <c r="I30900" t="b">
        <v>0</v>
      </c>
      <c r="J30900" t="b">
        <v>0</v>
      </c>
      <c r="K30900" t="s">
        <v>116</v>
      </c>
      <c r="L30900" t="s">
        <v>166</v>
      </c>
      <c r="N30900" s="2">
        <v>26.389999389648441</v>
      </c>
      <c r="O30900" t="s">
        <v>1688</v>
      </c>
      <c r="P30900" t="s">
        <v>3287</v>
      </c>
    </row>
    <row r="30901" spans="1:16" x14ac:dyDescent="0.3">
      <c r="A30901" t="s">
        <v>2</v>
      </c>
      <c r="B30901" t="s">
        <v>2</v>
      </c>
      <c r="C30901" t="s">
        <v>2536</v>
      </c>
      <c r="D30901" t="s">
        <v>147</v>
      </c>
      <c r="E30901" t="s">
        <v>141</v>
      </c>
      <c r="F30901" t="b">
        <v>0</v>
      </c>
      <c r="G30901" t="s">
        <v>181</v>
      </c>
      <c r="H30901" s="1">
        <v>45043.710775462961</v>
      </c>
      <c r="I30901" t="b">
        <v>0</v>
      </c>
      <c r="J30901" t="b">
        <v>0</v>
      </c>
      <c r="K30901" t="s">
        <v>116</v>
      </c>
      <c r="L30901" t="s">
        <v>142</v>
      </c>
      <c r="M30901" s="3">
        <v>103472</v>
      </c>
      <c r="O30901" t="s">
        <v>42413</v>
      </c>
      <c r="P30901" t="s">
        <v>42414</v>
      </c>
    </row>
    <row r="30902" spans="1:16" x14ac:dyDescent="0.3">
      <c r="A30902" t="s">
        <v>0</v>
      </c>
      <c r="B30902" t="s">
        <v>21575</v>
      </c>
      <c r="C30902" t="s">
        <v>882</v>
      </c>
      <c r="D30902" t="s">
        <v>163</v>
      </c>
      <c r="E30902" t="s">
        <v>164</v>
      </c>
      <c r="F30902" t="b">
        <v>0</v>
      </c>
      <c r="G30902" t="s">
        <v>153</v>
      </c>
      <c r="H30902" s="1">
        <v>45182.625208333331</v>
      </c>
      <c r="I30902" t="b">
        <v>0</v>
      </c>
      <c r="J30902" t="b">
        <v>0</v>
      </c>
      <c r="K30902" t="s">
        <v>116</v>
      </c>
      <c r="L30902" t="s">
        <v>166</v>
      </c>
      <c r="N30902" s="2">
        <v>24.014999389648441</v>
      </c>
      <c r="O30902" t="s">
        <v>37139</v>
      </c>
      <c r="P30902" t="s">
        <v>42415</v>
      </c>
    </row>
    <row r="30903" spans="1:16" x14ac:dyDescent="0.3">
      <c r="A30903" t="s">
        <v>2</v>
      </c>
      <c r="B30903" t="s">
        <v>6532</v>
      </c>
      <c r="C30903" t="s">
        <v>963</v>
      </c>
      <c r="D30903" t="s">
        <v>214</v>
      </c>
      <c r="E30903" t="s">
        <v>141</v>
      </c>
      <c r="F30903" t="b">
        <v>0</v>
      </c>
      <c r="G30903" t="s">
        <v>148</v>
      </c>
      <c r="H30903" s="1">
        <v>44939.306203703702</v>
      </c>
      <c r="I30903" t="b">
        <v>0</v>
      </c>
      <c r="J30903" t="b">
        <v>1</v>
      </c>
      <c r="K30903" t="s">
        <v>116</v>
      </c>
      <c r="L30903" t="s">
        <v>142</v>
      </c>
      <c r="M30903" s="3">
        <v>90000</v>
      </c>
      <c r="O30903" t="s">
        <v>508</v>
      </c>
      <c r="P30903" t="s">
        <v>36689</v>
      </c>
    </row>
    <row r="30904" spans="1:16" x14ac:dyDescent="0.3">
      <c r="A30904" t="s">
        <v>0</v>
      </c>
      <c r="B30904" t="s">
        <v>39897</v>
      </c>
      <c r="C30904" t="s">
        <v>1604</v>
      </c>
      <c r="D30904" t="s">
        <v>521</v>
      </c>
      <c r="E30904" t="s">
        <v>141</v>
      </c>
      <c r="F30904" t="b">
        <v>0</v>
      </c>
      <c r="G30904" t="s">
        <v>165</v>
      </c>
      <c r="H30904" s="1">
        <v>45084.500694444447</v>
      </c>
      <c r="I30904" t="b">
        <v>0</v>
      </c>
      <c r="J30904" t="b">
        <v>0</v>
      </c>
      <c r="K30904" t="s">
        <v>116</v>
      </c>
      <c r="L30904" t="s">
        <v>142</v>
      </c>
      <c r="M30904" s="3">
        <v>66600</v>
      </c>
      <c r="O30904" t="s">
        <v>39898</v>
      </c>
      <c r="P30904" t="s">
        <v>12442</v>
      </c>
    </row>
    <row r="30905" spans="1:16" x14ac:dyDescent="0.3">
      <c r="A30905" t="s">
        <v>0</v>
      </c>
      <c r="B30905" t="s">
        <v>2187</v>
      </c>
      <c r="C30905" t="s">
        <v>301</v>
      </c>
      <c r="D30905" t="s">
        <v>186</v>
      </c>
      <c r="E30905" t="s">
        <v>141</v>
      </c>
      <c r="F30905" t="b">
        <v>0</v>
      </c>
      <c r="G30905" t="s">
        <v>158</v>
      </c>
      <c r="H30905" s="1">
        <v>45142.917905092603</v>
      </c>
      <c r="I30905" t="b">
        <v>0</v>
      </c>
      <c r="J30905" t="b">
        <v>0</v>
      </c>
      <c r="K30905" t="s">
        <v>116</v>
      </c>
      <c r="L30905" t="s">
        <v>142</v>
      </c>
      <c r="M30905" s="3">
        <v>65000</v>
      </c>
      <c r="O30905" t="s">
        <v>42416</v>
      </c>
    </row>
    <row r="30906" spans="1:16" x14ac:dyDescent="0.3">
      <c r="A30906" t="s">
        <v>2</v>
      </c>
      <c r="B30906" t="s">
        <v>42417</v>
      </c>
      <c r="C30906" t="s">
        <v>13847</v>
      </c>
      <c r="D30906" t="s">
        <v>282</v>
      </c>
      <c r="E30906" t="s">
        <v>141</v>
      </c>
      <c r="F30906" t="b">
        <v>0</v>
      </c>
      <c r="G30906" t="s">
        <v>30</v>
      </c>
      <c r="H30906" s="1">
        <v>45126.884432870371</v>
      </c>
      <c r="I30906" t="b">
        <v>1</v>
      </c>
      <c r="J30906" t="b">
        <v>0</v>
      </c>
      <c r="K30906" t="s">
        <v>30</v>
      </c>
      <c r="L30906" t="s">
        <v>142</v>
      </c>
      <c r="M30906" s="3">
        <v>122500</v>
      </c>
      <c r="O30906" t="s">
        <v>42418</v>
      </c>
      <c r="P30906" t="s">
        <v>32741</v>
      </c>
    </row>
    <row r="30907" spans="1:16" x14ac:dyDescent="0.3">
      <c r="A30907" t="s">
        <v>7</v>
      </c>
      <c r="B30907" t="s">
        <v>6733</v>
      </c>
      <c r="C30907" t="s">
        <v>185</v>
      </c>
      <c r="D30907" t="s">
        <v>214</v>
      </c>
      <c r="E30907" t="s">
        <v>141</v>
      </c>
      <c r="F30907" t="b">
        <v>0</v>
      </c>
      <c r="G30907" t="s">
        <v>181</v>
      </c>
      <c r="H30907" s="1">
        <v>45071.417222222219</v>
      </c>
      <c r="I30907" t="b">
        <v>1</v>
      </c>
      <c r="J30907" t="b">
        <v>0</v>
      </c>
      <c r="K30907" t="s">
        <v>116</v>
      </c>
      <c r="L30907" t="s">
        <v>142</v>
      </c>
      <c r="M30907" s="3">
        <v>150000</v>
      </c>
      <c r="O30907" t="s">
        <v>11723</v>
      </c>
      <c r="P30907" t="s">
        <v>34831</v>
      </c>
    </row>
    <row r="30908" spans="1:16" x14ac:dyDescent="0.3">
      <c r="A30908" t="s">
        <v>0</v>
      </c>
      <c r="B30908" t="s">
        <v>42419</v>
      </c>
      <c r="C30908" t="s">
        <v>162</v>
      </c>
      <c r="D30908" t="s">
        <v>147</v>
      </c>
      <c r="E30908" t="s">
        <v>141</v>
      </c>
      <c r="F30908" t="b">
        <v>0</v>
      </c>
      <c r="G30908" t="s">
        <v>165</v>
      </c>
      <c r="H30908" s="1">
        <v>45103.834432870368</v>
      </c>
      <c r="I30908" t="b">
        <v>0</v>
      </c>
      <c r="J30908" t="b">
        <v>1</v>
      </c>
      <c r="K30908" t="s">
        <v>116</v>
      </c>
      <c r="L30908" t="s">
        <v>142</v>
      </c>
      <c r="M30908" s="3">
        <v>65000</v>
      </c>
      <c r="O30908" t="s">
        <v>42420</v>
      </c>
      <c r="P30908" t="s">
        <v>583</v>
      </c>
    </row>
    <row r="30909" spans="1:16" x14ac:dyDescent="0.3">
      <c r="A30909" t="s">
        <v>2</v>
      </c>
      <c r="B30909" t="s">
        <v>42421</v>
      </c>
      <c r="C30909" t="s">
        <v>372</v>
      </c>
      <c r="D30909" t="s">
        <v>9786</v>
      </c>
      <c r="E30909" t="s">
        <v>141</v>
      </c>
      <c r="F30909" t="b">
        <v>0</v>
      </c>
      <c r="G30909" t="s">
        <v>165</v>
      </c>
      <c r="H30909" s="1">
        <v>44929.981574074067</v>
      </c>
      <c r="I30909" t="b">
        <v>0</v>
      </c>
      <c r="J30909" t="b">
        <v>1</v>
      </c>
      <c r="K30909" t="s">
        <v>116</v>
      </c>
      <c r="L30909" t="s">
        <v>166</v>
      </c>
      <c r="N30909" s="2">
        <v>24</v>
      </c>
      <c r="O30909" t="s">
        <v>42422</v>
      </c>
      <c r="P30909" t="s">
        <v>42423</v>
      </c>
    </row>
    <row r="30910" spans="1:16" x14ac:dyDescent="0.3">
      <c r="A30910" t="s">
        <v>5</v>
      </c>
      <c r="B30910" t="s">
        <v>42424</v>
      </c>
      <c r="C30910" t="s">
        <v>173</v>
      </c>
      <c r="D30910" t="s">
        <v>147</v>
      </c>
      <c r="E30910" t="s">
        <v>141</v>
      </c>
      <c r="F30910" t="b">
        <v>1</v>
      </c>
      <c r="G30910" t="s">
        <v>153</v>
      </c>
      <c r="H30910" s="1">
        <v>45212.711817129632</v>
      </c>
      <c r="I30910" t="b">
        <v>0</v>
      </c>
      <c r="J30910" t="b">
        <v>1</v>
      </c>
      <c r="K30910" t="s">
        <v>116</v>
      </c>
      <c r="L30910" t="s">
        <v>142</v>
      </c>
      <c r="M30910" s="3">
        <v>111608.5</v>
      </c>
      <c r="O30910" t="s">
        <v>2429</v>
      </c>
      <c r="P30910" t="s">
        <v>3787</v>
      </c>
    </row>
    <row r="30911" spans="1:16" x14ac:dyDescent="0.3">
      <c r="A30911" t="s">
        <v>2</v>
      </c>
      <c r="B30911" t="s">
        <v>2</v>
      </c>
      <c r="C30911" t="s">
        <v>357</v>
      </c>
      <c r="D30911" t="s">
        <v>147</v>
      </c>
      <c r="E30911" t="s">
        <v>141</v>
      </c>
      <c r="F30911" t="b">
        <v>0</v>
      </c>
      <c r="G30911" t="s">
        <v>153</v>
      </c>
      <c r="H30911" s="1">
        <v>45264.876574074071</v>
      </c>
      <c r="I30911" t="b">
        <v>0</v>
      </c>
      <c r="J30911" t="b">
        <v>1</v>
      </c>
      <c r="K30911" t="s">
        <v>116</v>
      </c>
      <c r="L30911" t="s">
        <v>142</v>
      </c>
      <c r="M30911" s="3">
        <v>135000</v>
      </c>
      <c r="O30911" t="s">
        <v>7448</v>
      </c>
      <c r="P30911" t="s">
        <v>31941</v>
      </c>
    </row>
    <row r="30912" spans="1:16" x14ac:dyDescent="0.3">
      <c r="A30912" t="s">
        <v>2</v>
      </c>
      <c r="B30912" t="s">
        <v>25871</v>
      </c>
      <c r="C30912" t="s">
        <v>420</v>
      </c>
      <c r="D30912" t="s">
        <v>987</v>
      </c>
      <c r="E30912" t="s">
        <v>141</v>
      </c>
      <c r="F30912" t="b">
        <v>0</v>
      </c>
      <c r="G30912" t="s">
        <v>165</v>
      </c>
      <c r="H30912" s="1">
        <v>45146.461469907408</v>
      </c>
      <c r="I30912" t="b">
        <v>0</v>
      </c>
      <c r="J30912" t="b">
        <v>1</v>
      </c>
      <c r="K30912" t="s">
        <v>116</v>
      </c>
      <c r="L30912" t="s">
        <v>142</v>
      </c>
      <c r="M30912" s="3">
        <v>189162.5</v>
      </c>
      <c r="O30912" t="s">
        <v>9007</v>
      </c>
      <c r="P30912" t="s">
        <v>25872</v>
      </c>
    </row>
    <row r="30913" spans="1:16" x14ac:dyDescent="0.3">
      <c r="A30913" t="s">
        <v>7</v>
      </c>
      <c r="B30913" t="s">
        <v>42425</v>
      </c>
      <c r="C30913" t="s">
        <v>21181</v>
      </c>
      <c r="D30913" t="s">
        <v>186</v>
      </c>
      <c r="E30913" t="s">
        <v>206</v>
      </c>
      <c r="F30913" t="b">
        <v>0</v>
      </c>
      <c r="G30913" t="s">
        <v>153</v>
      </c>
      <c r="H30913" s="1">
        <v>44936.791944444441</v>
      </c>
      <c r="I30913" t="b">
        <v>0</v>
      </c>
      <c r="J30913" t="b">
        <v>0</v>
      </c>
      <c r="K30913" t="s">
        <v>116</v>
      </c>
      <c r="L30913" t="s">
        <v>166</v>
      </c>
      <c r="N30913" s="2">
        <v>61</v>
      </c>
      <c r="O30913" t="s">
        <v>15177</v>
      </c>
      <c r="P30913" t="s">
        <v>21182</v>
      </c>
    </row>
    <row r="30914" spans="1:16" x14ac:dyDescent="0.3">
      <c r="A30914" t="s">
        <v>0</v>
      </c>
      <c r="B30914" t="s">
        <v>42426</v>
      </c>
      <c r="C30914" t="s">
        <v>4164</v>
      </c>
      <c r="D30914" t="s">
        <v>140</v>
      </c>
      <c r="E30914" t="s">
        <v>141</v>
      </c>
      <c r="F30914" t="b">
        <v>0</v>
      </c>
      <c r="G30914" t="s">
        <v>165</v>
      </c>
      <c r="H30914" s="1">
        <v>44954.792916666673</v>
      </c>
      <c r="I30914" t="b">
        <v>0</v>
      </c>
      <c r="J30914" t="b">
        <v>0</v>
      </c>
      <c r="K30914" t="s">
        <v>116</v>
      </c>
      <c r="L30914" t="s">
        <v>166</v>
      </c>
      <c r="N30914" s="2">
        <v>80.354995727539063</v>
      </c>
      <c r="O30914" t="s">
        <v>2170</v>
      </c>
      <c r="P30914" t="s">
        <v>42427</v>
      </c>
    </row>
    <row r="30915" spans="1:16" x14ac:dyDescent="0.3">
      <c r="A30915" t="s">
        <v>8</v>
      </c>
      <c r="B30915" t="s">
        <v>42428</v>
      </c>
      <c r="C30915" t="s">
        <v>1058</v>
      </c>
      <c r="D30915" t="s">
        <v>157</v>
      </c>
      <c r="E30915" t="s">
        <v>141</v>
      </c>
      <c r="F30915" t="b">
        <v>0</v>
      </c>
      <c r="G30915" t="s">
        <v>15</v>
      </c>
      <c r="H30915" s="1">
        <v>45008.268275462957</v>
      </c>
      <c r="I30915" t="b">
        <v>0</v>
      </c>
      <c r="J30915" t="b">
        <v>0</v>
      </c>
      <c r="K30915" t="s">
        <v>15</v>
      </c>
      <c r="L30915" t="s">
        <v>142</v>
      </c>
      <c r="M30915" s="3">
        <v>79200</v>
      </c>
      <c r="O30915" t="s">
        <v>11664</v>
      </c>
      <c r="P30915" t="s">
        <v>11665</v>
      </c>
    </row>
    <row r="30916" spans="1:16" x14ac:dyDescent="0.3">
      <c r="A30916" t="s">
        <v>5</v>
      </c>
      <c r="B30916" t="s">
        <v>24533</v>
      </c>
      <c r="C30916" t="s">
        <v>8165</v>
      </c>
      <c r="D30916" t="s">
        <v>157</v>
      </c>
      <c r="E30916" t="s">
        <v>141</v>
      </c>
      <c r="F30916" t="b">
        <v>0</v>
      </c>
      <c r="G30916" t="s">
        <v>49</v>
      </c>
      <c r="H30916" s="1">
        <v>45066.295381944437</v>
      </c>
      <c r="I30916" t="b">
        <v>0</v>
      </c>
      <c r="J30916" t="b">
        <v>0</v>
      </c>
      <c r="K30916" t="s">
        <v>49</v>
      </c>
      <c r="L30916" t="s">
        <v>142</v>
      </c>
      <c r="M30916" s="3">
        <v>147500</v>
      </c>
      <c r="O30916" t="s">
        <v>42429</v>
      </c>
      <c r="P30916" t="s">
        <v>42430</v>
      </c>
    </row>
    <row r="30917" spans="1:16" x14ac:dyDescent="0.3">
      <c r="A30917" t="s">
        <v>3</v>
      </c>
      <c r="B30917" t="s">
        <v>42431</v>
      </c>
      <c r="C30917" t="s">
        <v>162</v>
      </c>
      <c r="D30917" t="s">
        <v>147</v>
      </c>
      <c r="E30917" t="s">
        <v>206</v>
      </c>
      <c r="F30917" t="b">
        <v>0</v>
      </c>
      <c r="G30917" t="s">
        <v>165</v>
      </c>
      <c r="H30917" s="1">
        <v>45082.376168981478</v>
      </c>
      <c r="I30917" t="b">
        <v>0</v>
      </c>
      <c r="J30917" t="b">
        <v>0</v>
      </c>
      <c r="K30917" t="s">
        <v>116</v>
      </c>
      <c r="L30917" t="s">
        <v>166</v>
      </c>
      <c r="N30917" s="2">
        <v>50</v>
      </c>
      <c r="O30917" t="s">
        <v>13566</v>
      </c>
    </row>
    <row r="30918" spans="1:16" x14ac:dyDescent="0.3">
      <c r="A30918" t="s">
        <v>7</v>
      </c>
      <c r="B30918" t="s">
        <v>31710</v>
      </c>
      <c r="C30918" t="s">
        <v>1537</v>
      </c>
      <c r="D30918" t="s">
        <v>282</v>
      </c>
      <c r="E30918" t="s">
        <v>141</v>
      </c>
      <c r="F30918" t="b">
        <v>0</v>
      </c>
      <c r="G30918" t="s">
        <v>181</v>
      </c>
      <c r="H30918" s="1">
        <v>45030.959166666667</v>
      </c>
      <c r="I30918" t="b">
        <v>1</v>
      </c>
      <c r="J30918" t="b">
        <v>1</v>
      </c>
      <c r="K30918" t="s">
        <v>116</v>
      </c>
      <c r="L30918" t="s">
        <v>142</v>
      </c>
      <c r="M30918" s="3">
        <v>145000</v>
      </c>
      <c r="O30918" t="s">
        <v>2781</v>
      </c>
      <c r="P30918" t="s">
        <v>42432</v>
      </c>
    </row>
    <row r="30919" spans="1:16" x14ac:dyDescent="0.3">
      <c r="A30919" t="s">
        <v>0</v>
      </c>
      <c r="B30919" t="s">
        <v>42433</v>
      </c>
      <c r="C30919" t="s">
        <v>484</v>
      </c>
      <c r="D30919" t="s">
        <v>157</v>
      </c>
      <c r="E30919" t="s">
        <v>141</v>
      </c>
      <c r="F30919" t="b">
        <v>0</v>
      </c>
      <c r="G30919" t="s">
        <v>57</v>
      </c>
      <c r="H30919" s="1">
        <v>45284.048043981478</v>
      </c>
      <c r="I30919" t="b">
        <v>0</v>
      </c>
      <c r="J30919" t="b">
        <v>0</v>
      </c>
      <c r="K30919" t="s">
        <v>57</v>
      </c>
      <c r="L30919" t="s">
        <v>142</v>
      </c>
      <c r="M30919" s="3">
        <v>64800</v>
      </c>
      <c r="O30919" t="s">
        <v>4468</v>
      </c>
      <c r="P30919" t="s">
        <v>42434</v>
      </c>
    </row>
    <row r="30920" spans="1:16" x14ac:dyDescent="0.3">
      <c r="A30920" t="s">
        <v>2</v>
      </c>
      <c r="B30920" t="s">
        <v>42435</v>
      </c>
      <c r="C30920" t="s">
        <v>173</v>
      </c>
      <c r="D30920" t="s">
        <v>186</v>
      </c>
      <c r="E30920" t="s">
        <v>141</v>
      </c>
      <c r="F30920" t="b">
        <v>1</v>
      </c>
      <c r="G30920" t="s">
        <v>158</v>
      </c>
      <c r="H30920" s="1">
        <v>45135.669583333343</v>
      </c>
      <c r="I30920" t="b">
        <v>0</v>
      </c>
      <c r="J30920" t="b">
        <v>1</v>
      </c>
      <c r="K30920" t="s">
        <v>116</v>
      </c>
      <c r="L30920" t="s">
        <v>142</v>
      </c>
      <c r="M30920" s="3">
        <v>106250</v>
      </c>
      <c r="O30920" t="s">
        <v>42436</v>
      </c>
      <c r="P30920" t="s">
        <v>42437</v>
      </c>
    </row>
    <row r="30921" spans="1:16" x14ac:dyDescent="0.3">
      <c r="A30921" t="s">
        <v>5</v>
      </c>
      <c r="B30921" t="s">
        <v>5</v>
      </c>
      <c r="C30921" t="s">
        <v>455</v>
      </c>
      <c r="D30921" t="s">
        <v>147</v>
      </c>
      <c r="E30921" t="s">
        <v>141</v>
      </c>
      <c r="F30921" t="b">
        <v>0</v>
      </c>
      <c r="G30921" t="s">
        <v>181</v>
      </c>
      <c r="H30921" s="1">
        <v>45237.753923611112</v>
      </c>
      <c r="I30921" t="b">
        <v>1</v>
      </c>
      <c r="J30921" t="b">
        <v>1</v>
      </c>
      <c r="K30921" t="s">
        <v>116</v>
      </c>
      <c r="L30921" t="s">
        <v>142</v>
      </c>
      <c r="M30921" s="3">
        <v>140000</v>
      </c>
      <c r="O30921" t="s">
        <v>42438</v>
      </c>
      <c r="P30921" t="s">
        <v>4312</v>
      </c>
    </row>
    <row r="30922" spans="1:16" x14ac:dyDescent="0.3">
      <c r="A30922" t="s">
        <v>7</v>
      </c>
      <c r="B30922" t="s">
        <v>42439</v>
      </c>
      <c r="C30922" t="s">
        <v>13629</v>
      </c>
      <c r="D30922" t="s">
        <v>163</v>
      </c>
      <c r="E30922" t="s">
        <v>141</v>
      </c>
      <c r="F30922" t="b">
        <v>0</v>
      </c>
      <c r="G30922" t="s">
        <v>153</v>
      </c>
      <c r="H30922" s="1">
        <v>45145.333969907413</v>
      </c>
      <c r="I30922" t="b">
        <v>0</v>
      </c>
      <c r="J30922" t="b">
        <v>0</v>
      </c>
      <c r="K30922" t="s">
        <v>116</v>
      </c>
      <c r="L30922" t="s">
        <v>166</v>
      </c>
      <c r="N30922" s="2">
        <v>46.845001220703118</v>
      </c>
      <c r="O30922" t="s">
        <v>5962</v>
      </c>
      <c r="P30922" t="s">
        <v>42440</v>
      </c>
    </row>
    <row r="30923" spans="1:16" x14ac:dyDescent="0.3">
      <c r="A30923" t="s">
        <v>0</v>
      </c>
      <c r="B30923" t="s">
        <v>42441</v>
      </c>
      <c r="C30923" t="s">
        <v>173</v>
      </c>
      <c r="D30923" t="s">
        <v>4176</v>
      </c>
      <c r="E30923" t="s">
        <v>141</v>
      </c>
      <c r="F30923" t="b">
        <v>1</v>
      </c>
      <c r="G30923" t="s">
        <v>158</v>
      </c>
      <c r="H30923" s="1">
        <v>45173.626377314817</v>
      </c>
      <c r="I30923" t="b">
        <v>1</v>
      </c>
      <c r="J30923" t="b">
        <v>1</v>
      </c>
      <c r="K30923" t="s">
        <v>116</v>
      </c>
      <c r="L30923" t="s">
        <v>142</v>
      </c>
      <c r="M30923" s="3">
        <v>87500</v>
      </c>
      <c r="O30923" t="s">
        <v>11911</v>
      </c>
      <c r="P30923" t="s">
        <v>42442</v>
      </c>
    </row>
    <row r="30924" spans="1:16" x14ac:dyDescent="0.3">
      <c r="A30924" t="s">
        <v>0</v>
      </c>
      <c r="B30924" t="s">
        <v>0</v>
      </c>
      <c r="C30924" t="s">
        <v>270</v>
      </c>
      <c r="D30924" t="s">
        <v>147</v>
      </c>
      <c r="E30924" t="s">
        <v>141</v>
      </c>
      <c r="F30924" t="b">
        <v>0</v>
      </c>
      <c r="G30924" t="s">
        <v>153</v>
      </c>
      <c r="H30924" s="1">
        <v>44931.249907407408</v>
      </c>
      <c r="I30924" t="b">
        <v>0</v>
      </c>
      <c r="J30924" t="b">
        <v>1</v>
      </c>
      <c r="K30924" t="s">
        <v>116</v>
      </c>
      <c r="L30924" t="s">
        <v>142</v>
      </c>
      <c r="M30924" s="3">
        <v>68328.546875</v>
      </c>
      <c r="O30924" t="s">
        <v>13935</v>
      </c>
      <c r="P30924" t="s">
        <v>42443</v>
      </c>
    </row>
    <row r="30925" spans="1:16" x14ac:dyDescent="0.3">
      <c r="A30925" t="s">
        <v>7</v>
      </c>
      <c r="B30925" t="s">
        <v>25995</v>
      </c>
      <c r="C30925" t="s">
        <v>2081</v>
      </c>
      <c r="D30925" t="s">
        <v>302</v>
      </c>
      <c r="E30925" t="s">
        <v>141</v>
      </c>
      <c r="F30925" t="b">
        <v>0</v>
      </c>
      <c r="G30925" t="s">
        <v>153</v>
      </c>
      <c r="H30925" s="1">
        <v>44991.666828703703</v>
      </c>
      <c r="I30925" t="b">
        <v>0</v>
      </c>
      <c r="J30925" t="b">
        <v>0</v>
      </c>
      <c r="K30925" t="s">
        <v>116</v>
      </c>
      <c r="L30925" t="s">
        <v>142</v>
      </c>
      <c r="M30925" s="3">
        <v>95000</v>
      </c>
      <c r="O30925" t="s">
        <v>3090</v>
      </c>
      <c r="P30925" t="s">
        <v>25996</v>
      </c>
    </row>
    <row r="30926" spans="1:16" x14ac:dyDescent="0.3">
      <c r="A30926" t="s">
        <v>1</v>
      </c>
      <c r="B30926" t="s">
        <v>42444</v>
      </c>
      <c r="C30926" t="s">
        <v>231</v>
      </c>
      <c r="D30926" t="s">
        <v>157</v>
      </c>
      <c r="E30926" t="s">
        <v>141</v>
      </c>
      <c r="F30926" t="b">
        <v>0</v>
      </c>
      <c r="G30926" t="s">
        <v>47</v>
      </c>
      <c r="H30926" s="1">
        <v>45082.737118055556</v>
      </c>
      <c r="I30926" t="b">
        <v>1</v>
      </c>
      <c r="J30926" t="b">
        <v>0</v>
      </c>
      <c r="K30926" t="s">
        <v>47</v>
      </c>
      <c r="L30926" t="s">
        <v>142</v>
      </c>
      <c r="M30926" s="3">
        <v>147500</v>
      </c>
      <c r="O30926" t="s">
        <v>6545</v>
      </c>
      <c r="P30926" t="s">
        <v>20194</v>
      </c>
    </row>
    <row r="30927" spans="1:16" x14ac:dyDescent="0.3">
      <c r="A30927" t="s">
        <v>7</v>
      </c>
      <c r="B30927" t="s">
        <v>42445</v>
      </c>
      <c r="C30927" t="s">
        <v>1631</v>
      </c>
      <c r="D30927" t="s">
        <v>157</v>
      </c>
      <c r="E30927" t="s">
        <v>206</v>
      </c>
      <c r="F30927" t="b">
        <v>0</v>
      </c>
      <c r="G30927" t="s">
        <v>115</v>
      </c>
      <c r="H30927" s="1">
        <v>45117.566840277781</v>
      </c>
      <c r="I30927" t="b">
        <v>1</v>
      </c>
      <c r="J30927" t="b">
        <v>0</v>
      </c>
      <c r="K30927" t="s">
        <v>115</v>
      </c>
      <c r="L30927" t="s">
        <v>142</v>
      </c>
      <c r="M30927" s="3">
        <v>111175</v>
      </c>
      <c r="O30927" t="s">
        <v>30187</v>
      </c>
      <c r="P30927" t="s">
        <v>42446</v>
      </c>
    </row>
    <row r="30928" spans="1:16" x14ac:dyDescent="0.3">
      <c r="A30928" t="s">
        <v>2</v>
      </c>
      <c r="B30928" t="s">
        <v>4633</v>
      </c>
      <c r="C30928" t="s">
        <v>494</v>
      </c>
      <c r="D30928" t="s">
        <v>186</v>
      </c>
      <c r="E30928" t="s">
        <v>330</v>
      </c>
      <c r="F30928" t="b">
        <v>0</v>
      </c>
      <c r="G30928" t="s">
        <v>165</v>
      </c>
      <c r="H30928" s="1">
        <v>45105.75141203704</v>
      </c>
      <c r="I30928" t="b">
        <v>1</v>
      </c>
      <c r="J30928" t="b">
        <v>0</v>
      </c>
      <c r="K30928" t="s">
        <v>116</v>
      </c>
      <c r="L30928" t="s">
        <v>142</v>
      </c>
      <c r="M30928" s="3">
        <v>62500</v>
      </c>
      <c r="O30928" t="s">
        <v>21637</v>
      </c>
      <c r="P30928" t="s">
        <v>5602</v>
      </c>
    </row>
    <row r="30929" spans="1:16" x14ac:dyDescent="0.3">
      <c r="A30929" t="s">
        <v>0</v>
      </c>
      <c r="B30929" t="s">
        <v>0</v>
      </c>
      <c r="C30929" t="s">
        <v>2619</v>
      </c>
      <c r="D30929" t="s">
        <v>157</v>
      </c>
      <c r="E30929" t="s">
        <v>141</v>
      </c>
      <c r="F30929" t="b">
        <v>0</v>
      </c>
      <c r="G30929" t="s">
        <v>57</v>
      </c>
      <c r="H30929" s="1">
        <v>44944.71775462963</v>
      </c>
      <c r="I30929" t="b">
        <v>0</v>
      </c>
      <c r="J30929" t="b">
        <v>0</v>
      </c>
      <c r="K30929" t="s">
        <v>57</v>
      </c>
      <c r="L30929" t="s">
        <v>142</v>
      </c>
      <c r="M30929" s="3">
        <v>111175</v>
      </c>
      <c r="O30929" t="s">
        <v>8168</v>
      </c>
      <c r="P30929" t="s">
        <v>416</v>
      </c>
    </row>
    <row r="30930" spans="1:16" x14ac:dyDescent="0.3">
      <c r="A30930" t="s">
        <v>8</v>
      </c>
      <c r="B30930" t="s">
        <v>42447</v>
      </c>
      <c r="C30930" t="s">
        <v>484</v>
      </c>
      <c r="D30930" t="s">
        <v>157</v>
      </c>
      <c r="E30930" t="s">
        <v>141</v>
      </c>
      <c r="F30930" t="b">
        <v>0</v>
      </c>
      <c r="G30930" t="s">
        <v>57</v>
      </c>
      <c r="H30930" s="1">
        <v>45022.134328703702</v>
      </c>
      <c r="I30930" t="b">
        <v>0</v>
      </c>
      <c r="J30930" t="b">
        <v>0</v>
      </c>
      <c r="K30930" t="s">
        <v>57</v>
      </c>
      <c r="L30930" t="s">
        <v>142</v>
      </c>
      <c r="M30930" s="3">
        <v>166000</v>
      </c>
      <c r="O30930" t="s">
        <v>33481</v>
      </c>
      <c r="P30930" t="s">
        <v>42448</v>
      </c>
    </row>
    <row r="30931" spans="1:16" x14ac:dyDescent="0.3">
      <c r="A30931" t="s">
        <v>2</v>
      </c>
      <c r="B30931" t="s">
        <v>2</v>
      </c>
      <c r="C30931" t="s">
        <v>420</v>
      </c>
      <c r="D30931" t="s">
        <v>147</v>
      </c>
      <c r="E30931" t="s">
        <v>141</v>
      </c>
      <c r="F30931" t="b">
        <v>0</v>
      </c>
      <c r="G30931" t="s">
        <v>165</v>
      </c>
      <c r="H30931" s="1">
        <v>45021.627604166657</v>
      </c>
      <c r="I30931" t="b">
        <v>0</v>
      </c>
      <c r="J30931" t="b">
        <v>0</v>
      </c>
      <c r="K30931" t="s">
        <v>116</v>
      </c>
      <c r="L30931" t="s">
        <v>142</v>
      </c>
      <c r="M30931" s="3">
        <v>125000</v>
      </c>
      <c r="O30931" t="s">
        <v>42449</v>
      </c>
      <c r="P30931" t="s">
        <v>42450</v>
      </c>
    </row>
    <row r="30932" spans="1:16" x14ac:dyDescent="0.3">
      <c r="A30932" t="s">
        <v>3</v>
      </c>
      <c r="B30932" t="s">
        <v>42451</v>
      </c>
      <c r="C30932" t="s">
        <v>581</v>
      </c>
      <c r="D30932" t="s">
        <v>140</v>
      </c>
      <c r="E30932" t="s">
        <v>141</v>
      </c>
      <c r="F30932" t="b">
        <v>0</v>
      </c>
      <c r="G30932" t="s">
        <v>148</v>
      </c>
      <c r="H30932" s="1">
        <v>45168.911863425928</v>
      </c>
      <c r="I30932" t="b">
        <v>0</v>
      </c>
      <c r="J30932" t="b">
        <v>0</v>
      </c>
      <c r="K30932" t="s">
        <v>116</v>
      </c>
      <c r="L30932" t="s">
        <v>166</v>
      </c>
      <c r="N30932" s="2">
        <v>45</v>
      </c>
      <c r="O30932" t="s">
        <v>42452</v>
      </c>
      <c r="P30932" t="s">
        <v>2309</v>
      </c>
    </row>
    <row r="30933" spans="1:16" x14ac:dyDescent="0.3">
      <c r="A30933" t="s">
        <v>0</v>
      </c>
      <c r="B30933" t="s">
        <v>1765</v>
      </c>
      <c r="C30933" t="s">
        <v>173</v>
      </c>
      <c r="D30933" t="s">
        <v>147</v>
      </c>
      <c r="E30933" t="s">
        <v>350</v>
      </c>
      <c r="F30933" t="b">
        <v>1</v>
      </c>
      <c r="G30933" t="s">
        <v>181</v>
      </c>
      <c r="H30933" s="1">
        <v>45226.752118055563</v>
      </c>
      <c r="I30933" t="b">
        <v>0</v>
      </c>
      <c r="J30933" t="b">
        <v>0</v>
      </c>
      <c r="K30933" t="s">
        <v>116</v>
      </c>
      <c r="L30933" t="s">
        <v>166</v>
      </c>
      <c r="N30933" s="2">
        <v>62.5</v>
      </c>
      <c r="O30933" t="s">
        <v>42453</v>
      </c>
      <c r="P30933" t="s">
        <v>2231</v>
      </c>
    </row>
    <row r="30934" spans="1:16" x14ac:dyDescent="0.3">
      <c r="A30934" t="s">
        <v>0</v>
      </c>
      <c r="B30934" t="s">
        <v>0</v>
      </c>
      <c r="C30934" t="s">
        <v>474</v>
      </c>
      <c r="D30934" t="s">
        <v>147</v>
      </c>
      <c r="E30934" t="s">
        <v>141</v>
      </c>
      <c r="F30934" t="b">
        <v>0</v>
      </c>
      <c r="G30934" t="s">
        <v>207</v>
      </c>
      <c r="H30934" s="1">
        <v>45196.168414351851</v>
      </c>
      <c r="I30934" t="b">
        <v>0</v>
      </c>
      <c r="J30934" t="b">
        <v>1</v>
      </c>
      <c r="K30934" t="s">
        <v>116</v>
      </c>
      <c r="L30934" t="s">
        <v>142</v>
      </c>
      <c r="M30934" s="3">
        <v>55000</v>
      </c>
      <c r="O30934" t="s">
        <v>42454</v>
      </c>
    </row>
    <row r="30935" spans="1:16" x14ac:dyDescent="0.3">
      <c r="A30935" t="s">
        <v>0</v>
      </c>
      <c r="B30935" t="s">
        <v>765</v>
      </c>
      <c r="C30935" t="s">
        <v>1301</v>
      </c>
      <c r="D30935" t="s">
        <v>186</v>
      </c>
      <c r="E30935" t="s">
        <v>141</v>
      </c>
      <c r="F30935" t="b">
        <v>0</v>
      </c>
      <c r="G30935" t="s">
        <v>158</v>
      </c>
      <c r="H30935" s="1">
        <v>44964.709733796299</v>
      </c>
      <c r="I30935" t="b">
        <v>1</v>
      </c>
      <c r="J30935" t="b">
        <v>0</v>
      </c>
      <c r="K30935" t="s">
        <v>116</v>
      </c>
      <c r="L30935" t="s">
        <v>142</v>
      </c>
      <c r="M30935" s="3">
        <v>130000</v>
      </c>
      <c r="O30935" t="s">
        <v>391</v>
      </c>
      <c r="P30935" t="s">
        <v>15934</v>
      </c>
    </row>
    <row r="30936" spans="1:16" x14ac:dyDescent="0.3">
      <c r="A30936" t="s">
        <v>6</v>
      </c>
      <c r="B30936" t="s">
        <v>6</v>
      </c>
      <c r="C30936" t="s">
        <v>1128</v>
      </c>
      <c r="D30936" t="s">
        <v>186</v>
      </c>
      <c r="E30936" t="s">
        <v>141</v>
      </c>
      <c r="F30936" t="b">
        <v>0</v>
      </c>
      <c r="G30936" t="s">
        <v>181</v>
      </c>
      <c r="H30936" s="1">
        <v>45145.597488425927</v>
      </c>
      <c r="I30936" t="b">
        <v>0</v>
      </c>
      <c r="J30936" t="b">
        <v>0</v>
      </c>
      <c r="K30936" t="s">
        <v>116</v>
      </c>
      <c r="L30936" t="s">
        <v>142</v>
      </c>
      <c r="M30936" s="3">
        <v>170000</v>
      </c>
      <c r="O30936" t="s">
        <v>240</v>
      </c>
      <c r="P30936" t="s">
        <v>1774</v>
      </c>
    </row>
    <row r="30937" spans="1:16" x14ac:dyDescent="0.3">
      <c r="A30937" t="s">
        <v>0</v>
      </c>
      <c r="B30937" t="s">
        <v>0</v>
      </c>
      <c r="C30937" t="s">
        <v>173</v>
      </c>
      <c r="D30937" t="s">
        <v>140</v>
      </c>
      <c r="E30937" t="s">
        <v>206</v>
      </c>
      <c r="F30937" t="b">
        <v>1</v>
      </c>
      <c r="G30937" t="s">
        <v>181</v>
      </c>
      <c r="H30937" s="1">
        <v>44944.709456018521</v>
      </c>
      <c r="I30937" t="b">
        <v>1</v>
      </c>
      <c r="J30937" t="b">
        <v>0</v>
      </c>
      <c r="K30937" t="s">
        <v>116</v>
      </c>
      <c r="L30937" t="s">
        <v>166</v>
      </c>
      <c r="N30937" s="2">
        <v>55</v>
      </c>
      <c r="O30937" t="s">
        <v>391</v>
      </c>
      <c r="P30937" t="s">
        <v>39208</v>
      </c>
    </row>
    <row r="30938" spans="1:16" x14ac:dyDescent="0.3">
      <c r="A30938" t="s">
        <v>5</v>
      </c>
      <c r="B30938" t="s">
        <v>5</v>
      </c>
      <c r="C30938" t="s">
        <v>455</v>
      </c>
      <c r="D30938" t="s">
        <v>214</v>
      </c>
      <c r="E30938" t="s">
        <v>141</v>
      </c>
      <c r="F30938" t="b">
        <v>0</v>
      </c>
      <c r="G30938" t="s">
        <v>165</v>
      </c>
      <c r="H30938" s="1">
        <v>44999.091909722221</v>
      </c>
      <c r="I30938" t="b">
        <v>1</v>
      </c>
      <c r="J30938" t="b">
        <v>1</v>
      </c>
      <c r="K30938" t="s">
        <v>116</v>
      </c>
      <c r="L30938" t="s">
        <v>142</v>
      </c>
      <c r="M30938" s="3">
        <v>125000</v>
      </c>
      <c r="O30938" t="s">
        <v>42455</v>
      </c>
      <c r="P30938" t="s">
        <v>42456</v>
      </c>
    </row>
    <row r="30939" spans="1:16" x14ac:dyDescent="0.3">
      <c r="A30939" t="s">
        <v>5</v>
      </c>
      <c r="B30939" t="s">
        <v>11581</v>
      </c>
      <c r="C30939" t="s">
        <v>173</v>
      </c>
      <c r="D30939" t="s">
        <v>186</v>
      </c>
      <c r="E30939" t="s">
        <v>206</v>
      </c>
      <c r="F30939" t="b">
        <v>1</v>
      </c>
      <c r="G30939" t="s">
        <v>104</v>
      </c>
      <c r="H30939" s="1">
        <v>45103.891064814823</v>
      </c>
      <c r="I30939" t="b">
        <v>1</v>
      </c>
      <c r="J30939" t="b">
        <v>0</v>
      </c>
      <c r="K30939" t="s">
        <v>104</v>
      </c>
      <c r="L30939" t="s">
        <v>166</v>
      </c>
      <c r="N30939" s="2">
        <v>85</v>
      </c>
      <c r="O30939" t="s">
        <v>463</v>
      </c>
      <c r="P30939" t="s">
        <v>1590</v>
      </c>
    </row>
    <row r="30940" spans="1:16" x14ac:dyDescent="0.3">
      <c r="A30940" t="s">
        <v>0</v>
      </c>
      <c r="B30940" t="s">
        <v>0</v>
      </c>
      <c r="C30940" t="s">
        <v>9551</v>
      </c>
      <c r="D30940" t="s">
        <v>475</v>
      </c>
      <c r="E30940" t="s">
        <v>141</v>
      </c>
      <c r="F30940" t="b">
        <v>0</v>
      </c>
      <c r="G30940" t="s">
        <v>148</v>
      </c>
      <c r="H30940" s="1">
        <v>45273.434074074074</v>
      </c>
      <c r="I30940" t="b">
        <v>0</v>
      </c>
      <c r="J30940" t="b">
        <v>0</v>
      </c>
      <c r="K30940" t="s">
        <v>116</v>
      </c>
      <c r="L30940" t="s">
        <v>142</v>
      </c>
      <c r="M30940" s="3">
        <v>60000</v>
      </c>
      <c r="O30940" t="s">
        <v>42457</v>
      </c>
      <c r="P30940" t="s">
        <v>42458</v>
      </c>
    </row>
    <row r="30941" spans="1:16" x14ac:dyDescent="0.3">
      <c r="A30941" t="s">
        <v>7</v>
      </c>
      <c r="B30941" t="s">
        <v>7</v>
      </c>
      <c r="C30941" t="s">
        <v>4945</v>
      </c>
      <c r="D30941" t="s">
        <v>282</v>
      </c>
      <c r="E30941" t="s">
        <v>141</v>
      </c>
      <c r="F30941" t="b">
        <v>0</v>
      </c>
      <c r="G30941" t="s">
        <v>153</v>
      </c>
      <c r="H30941" s="1">
        <v>44970.583472222221</v>
      </c>
      <c r="I30941" t="b">
        <v>0</v>
      </c>
      <c r="J30941" t="b">
        <v>0</v>
      </c>
      <c r="K30941" t="s">
        <v>116</v>
      </c>
      <c r="L30941" t="s">
        <v>142</v>
      </c>
      <c r="M30941" s="3">
        <v>122500</v>
      </c>
      <c r="O30941" t="s">
        <v>42459</v>
      </c>
      <c r="P30941" t="s">
        <v>35239</v>
      </c>
    </row>
    <row r="30942" spans="1:16" x14ac:dyDescent="0.3">
      <c r="A30942" t="s">
        <v>0</v>
      </c>
      <c r="B30942" t="s">
        <v>33828</v>
      </c>
      <c r="C30942" t="s">
        <v>4164</v>
      </c>
      <c r="D30942" t="s">
        <v>2129</v>
      </c>
      <c r="E30942" t="s">
        <v>141</v>
      </c>
      <c r="F30942" t="b">
        <v>0</v>
      </c>
      <c r="G30942" t="s">
        <v>165</v>
      </c>
      <c r="H30942" s="1">
        <v>44992.25203703704</v>
      </c>
      <c r="I30942" t="b">
        <v>0</v>
      </c>
      <c r="J30942" t="b">
        <v>1</v>
      </c>
      <c r="K30942" t="s">
        <v>116</v>
      </c>
      <c r="L30942" t="s">
        <v>142</v>
      </c>
      <c r="M30942" s="3">
        <v>117550</v>
      </c>
      <c r="O30942" t="s">
        <v>2170</v>
      </c>
      <c r="P30942" t="s">
        <v>36998</v>
      </c>
    </row>
    <row r="30943" spans="1:16" x14ac:dyDescent="0.3">
      <c r="A30943" t="s">
        <v>2</v>
      </c>
      <c r="B30943" t="s">
        <v>20967</v>
      </c>
      <c r="C30943" t="s">
        <v>173</v>
      </c>
      <c r="D30943" t="s">
        <v>329</v>
      </c>
      <c r="E30943" t="s">
        <v>206</v>
      </c>
      <c r="F30943" t="b">
        <v>1</v>
      </c>
      <c r="G30943" t="s">
        <v>158</v>
      </c>
      <c r="H30943" s="1">
        <v>45222.585104166668</v>
      </c>
      <c r="I30943" t="b">
        <v>0</v>
      </c>
      <c r="J30943" t="b">
        <v>1</v>
      </c>
      <c r="K30943" t="s">
        <v>116</v>
      </c>
      <c r="L30943" t="s">
        <v>166</v>
      </c>
      <c r="N30943" s="2">
        <v>37.5</v>
      </c>
      <c r="O30943" t="s">
        <v>3630</v>
      </c>
      <c r="P30943" t="s">
        <v>1978</v>
      </c>
    </row>
    <row r="30944" spans="1:16" x14ac:dyDescent="0.3">
      <c r="A30944" t="s">
        <v>0</v>
      </c>
      <c r="B30944" t="s">
        <v>42460</v>
      </c>
      <c r="C30944" t="s">
        <v>420</v>
      </c>
      <c r="D30944" t="s">
        <v>163</v>
      </c>
      <c r="E30944" t="s">
        <v>164</v>
      </c>
      <c r="F30944" t="b">
        <v>0</v>
      </c>
      <c r="G30944" t="s">
        <v>165</v>
      </c>
      <c r="H30944" s="1">
        <v>45272.303784722222</v>
      </c>
      <c r="I30944" t="b">
        <v>0</v>
      </c>
      <c r="J30944" t="b">
        <v>0</v>
      </c>
      <c r="K30944" t="s">
        <v>116</v>
      </c>
      <c r="L30944" t="s">
        <v>166</v>
      </c>
      <c r="N30944" s="2">
        <v>16.510000228881839</v>
      </c>
      <c r="O30944" t="s">
        <v>42461</v>
      </c>
      <c r="P30944" t="s">
        <v>42462</v>
      </c>
    </row>
    <row r="30945" spans="1:16" x14ac:dyDescent="0.3">
      <c r="A30945" t="s">
        <v>1</v>
      </c>
      <c r="B30945" t="s">
        <v>42463</v>
      </c>
      <c r="C30945" t="s">
        <v>430</v>
      </c>
      <c r="D30945" t="s">
        <v>214</v>
      </c>
      <c r="E30945" t="s">
        <v>141</v>
      </c>
      <c r="F30945" t="b">
        <v>0</v>
      </c>
      <c r="G30945" t="s">
        <v>165</v>
      </c>
      <c r="H30945" s="1">
        <v>45163.334780092591</v>
      </c>
      <c r="I30945" t="b">
        <v>0</v>
      </c>
      <c r="J30945" t="b">
        <v>1</v>
      </c>
      <c r="K30945" t="s">
        <v>116</v>
      </c>
      <c r="L30945" t="s">
        <v>142</v>
      </c>
      <c r="M30945" s="3">
        <v>90000</v>
      </c>
      <c r="O30945" t="s">
        <v>42464</v>
      </c>
      <c r="P30945" t="s">
        <v>42465</v>
      </c>
    </row>
    <row r="30946" spans="1:16" x14ac:dyDescent="0.3">
      <c r="A30946" t="s">
        <v>3</v>
      </c>
      <c r="B30946" t="s">
        <v>42466</v>
      </c>
      <c r="C30946" t="s">
        <v>2428</v>
      </c>
      <c r="D30946" t="s">
        <v>140</v>
      </c>
      <c r="E30946" t="s">
        <v>141</v>
      </c>
      <c r="F30946" t="b">
        <v>0</v>
      </c>
      <c r="G30946" t="s">
        <v>148</v>
      </c>
      <c r="H30946" s="1">
        <v>45079.905706018522</v>
      </c>
      <c r="I30946" t="b">
        <v>0</v>
      </c>
      <c r="J30946" t="b">
        <v>0</v>
      </c>
      <c r="K30946" t="s">
        <v>116</v>
      </c>
      <c r="L30946" t="s">
        <v>166</v>
      </c>
      <c r="N30946" s="2">
        <v>63</v>
      </c>
      <c r="O30946" t="s">
        <v>42467</v>
      </c>
      <c r="P30946" t="s">
        <v>42468</v>
      </c>
    </row>
    <row r="30947" spans="1:16" x14ac:dyDescent="0.3">
      <c r="A30947" t="s">
        <v>0</v>
      </c>
      <c r="B30947" t="s">
        <v>36246</v>
      </c>
      <c r="C30947" t="s">
        <v>2122</v>
      </c>
      <c r="D30947" t="s">
        <v>13187</v>
      </c>
      <c r="E30947" t="s">
        <v>141</v>
      </c>
      <c r="F30947" t="b">
        <v>0</v>
      </c>
      <c r="G30947" t="s">
        <v>148</v>
      </c>
      <c r="H30947" s="1">
        <v>45118.625960648147</v>
      </c>
      <c r="I30947" t="b">
        <v>0</v>
      </c>
      <c r="J30947" t="b">
        <v>1</v>
      </c>
      <c r="K30947" t="s">
        <v>116</v>
      </c>
      <c r="L30947" t="s">
        <v>142</v>
      </c>
      <c r="M30947" s="3">
        <v>75000</v>
      </c>
      <c r="O30947" t="s">
        <v>2123</v>
      </c>
      <c r="P30947" t="s">
        <v>638</v>
      </c>
    </row>
    <row r="30948" spans="1:16" x14ac:dyDescent="0.3">
      <c r="A30948" t="s">
        <v>2</v>
      </c>
      <c r="B30948" t="s">
        <v>497</v>
      </c>
      <c r="C30948" t="s">
        <v>546</v>
      </c>
      <c r="D30948" t="s">
        <v>214</v>
      </c>
      <c r="E30948" t="s">
        <v>141</v>
      </c>
      <c r="F30948" t="b">
        <v>0</v>
      </c>
      <c r="G30948" t="s">
        <v>158</v>
      </c>
      <c r="H30948" s="1">
        <v>44933.294247685182</v>
      </c>
      <c r="I30948" t="b">
        <v>0</v>
      </c>
      <c r="J30948" t="b">
        <v>1</v>
      </c>
      <c r="K30948" t="s">
        <v>116</v>
      </c>
      <c r="L30948" t="s">
        <v>142</v>
      </c>
      <c r="M30948" s="3">
        <v>150000</v>
      </c>
      <c r="O30948" t="s">
        <v>4431</v>
      </c>
      <c r="P30948" t="s">
        <v>320</v>
      </c>
    </row>
    <row r="30949" spans="1:16" x14ac:dyDescent="0.3">
      <c r="A30949" t="s">
        <v>5</v>
      </c>
      <c r="B30949" t="s">
        <v>26239</v>
      </c>
      <c r="C30949" t="s">
        <v>173</v>
      </c>
      <c r="D30949" t="s">
        <v>186</v>
      </c>
      <c r="E30949" t="s">
        <v>141</v>
      </c>
      <c r="F30949" t="b">
        <v>1</v>
      </c>
      <c r="G30949" t="s">
        <v>153</v>
      </c>
      <c r="H30949" s="1">
        <v>44993.921249999999</v>
      </c>
      <c r="I30949" t="b">
        <v>0</v>
      </c>
      <c r="J30949" t="b">
        <v>0</v>
      </c>
      <c r="K30949" t="s">
        <v>116</v>
      </c>
      <c r="L30949" t="s">
        <v>166</v>
      </c>
      <c r="N30949" s="2">
        <v>82.5</v>
      </c>
      <c r="O30949" t="s">
        <v>249</v>
      </c>
      <c r="P30949" t="s">
        <v>42469</v>
      </c>
    </row>
    <row r="30950" spans="1:16" x14ac:dyDescent="0.3">
      <c r="A30950" t="s">
        <v>7</v>
      </c>
      <c r="B30950" t="s">
        <v>42470</v>
      </c>
      <c r="C30950" t="s">
        <v>3558</v>
      </c>
      <c r="D30950" t="s">
        <v>157</v>
      </c>
      <c r="E30950" t="s">
        <v>141</v>
      </c>
      <c r="F30950" t="b">
        <v>0</v>
      </c>
      <c r="G30950" t="s">
        <v>49</v>
      </c>
      <c r="H30950" s="1">
        <v>44973.301539351851</v>
      </c>
      <c r="I30950" t="b">
        <v>1</v>
      </c>
      <c r="J30950" t="b">
        <v>0</v>
      </c>
      <c r="K30950" t="s">
        <v>49</v>
      </c>
      <c r="L30950" t="s">
        <v>142</v>
      </c>
      <c r="M30950" s="3">
        <v>111175</v>
      </c>
      <c r="O30950" t="s">
        <v>22594</v>
      </c>
      <c r="P30950" t="s">
        <v>42471</v>
      </c>
    </row>
    <row r="30951" spans="1:16" x14ac:dyDescent="0.3">
      <c r="A30951" t="s">
        <v>5</v>
      </c>
      <c r="B30951" t="s">
        <v>42472</v>
      </c>
      <c r="C30951" t="s">
        <v>173</v>
      </c>
      <c r="D30951" t="s">
        <v>28293</v>
      </c>
      <c r="E30951" t="s">
        <v>141</v>
      </c>
      <c r="F30951" t="b">
        <v>1</v>
      </c>
      <c r="G30951" t="s">
        <v>30</v>
      </c>
      <c r="H30951" s="1">
        <v>44966.013865740737</v>
      </c>
      <c r="I30951" t="b">
        <v>1</v>
      </c>
      <c r="J30951" t="b">
        <v>0</v>
      </c>
      <c r="K30951" t="s">
        <v>30</v>
      </c>
      <c r="L30951" t="s">
        <v>166</v>
      </c>
      <c r="N30951" s="2">
        <v>26</v>
      </c>
      <c r="O30951" t="s">
        <v>42473</v>
      </c>
      <c r="P30951" t="s">
        <v>14617</v>
      </c>
    </row>
    <row r="30952" spans="1:16" x14ac:dyDescent="0.3">
      <c r="A30952" t="s">
        <v>2</v>
      </c>
      <c r="B30952" t="s">
        <v>8918</v>
      </c>
      <c r="C30952" t="s">
        <v>5954</v>
      </c>
      <c r="D30952" t="s">
        <v>147</v>
      </c>
      <c r="E30952" t="s">
        <v>330</v>
      </c>
      <c r="F30952" t="b">
        <v>0</v>
      </c>
      <c r="G30952" t="s">
        <v>181</v>
      </c>
      <c r="H30952" s="1">
        <v>45096.670300925929</v>
      </c>
      <c r="I30952" t="b">
        <v>1</v>
      </c>
      <c r="J30952" t="b">
        <v>0</v>
      </c>
      <c r="K30952" t="s">
        <v>116</v>
      </c>
      <c r="L30952" t="s">
        <v>166</v>
      </c>
      <c r="N30952" s="2">
        <v>45</v>
      </c>
      <c r="O30952" t="s">
        <v>4869</v>
      </c>
    </row>
    <row r="30953" spans="1:16" x14ac:dyDescent="0.3">
      <c r="A30953" t="s">
        <v>6</v>
      </c>
      <c r="B30953" t="s">
        <v>42474</v>
      </c>
      <c r="C30953" t="s">
        <v>2896</v>
      </c>
      <c r="D30953" t="s">
        <v>712</v>
      </c>
      <c r="E30953" t="s">
        <v>141</v>
      </c>
      <c r="F30953" t="b">
        <v>0</v>
      </c>
      <c r="G30953" t="s">
        <v>104</v>
      </c>
      <c r="H30953" s="1">
        <v>45086.165972222218</v>
      </c>
      <c r="I30953" t="b">
        <v>0</v>
      </c>
      <c r="J30953" t="b">
        <v>1</v>
      </c>
      <c r="K30953" t="s">
        <v>104</v>
      </c>
      <c r="L30953" t="s">
        <v>142</v>
      </c>
      <c r="M30953" s="3">
        <v>165500</v>
      </c>
      <c r="O30953" t="s">
        <v>17742</v>
      </c>
      <c r="P30953" t="s">
        <v>371</v>
      </c>
    </row>
    <row r="30954" spans="1:16" x14ac:dyDescent="0.3">
      <c r="A30954" t="s">
        <v>0</v>
      </c>
      <c r="B30954" t="s">
        <v>41254</v>
      </c>
      <c r="C30954" t="s">
        <v>42475</v>
      </c>
      <c r="D30954" t="s">
        <v>157</v>
      </c>
      <c r="E30954" t="s">
        <v>141</v>
      </c>
      <c r="F30954" t="b">
        <v>0</v>
      </c>
      <c r="G30954" t="s">
        <v>12</v>
      </c>
      <c r="H30954" s="1">
        <v>45125.112881944442</v>
      </c>
      <c r="I30954" t="b">
        <v>0</v>
      </c>
      <c r="J30954" t="b">
        <v>0</v>
      </c>
      <c r="K30954" t="s">
        <v>12</v>
      </c>
      <c r="L30954" t="s">
        <v>142</v>
      </c>
      <c r="M30954" s="3">
        <v>44100</v>
      </c>
      <c r="O30954" t="s">
        <v>2597</v>
      </c>
    </row>
    <row r="30955" spans="1:16" x14ac:dyDescent="0.3">
      <c r="A30955" t="s">
        <v>9</v>
      </c>
      <c r="B30955" t="s">
        <v>42476</v>
      </c>
      <c r="C30955" t="s">
        <v>2157</v>
      </c>
      <c r="D30955" t="s">
        <v>6044</v>
      </c>
      <c r="E30955" t="s">
        <v>141</v>
      </c>
      <c r="F30955" t="b">
        <v>0</v>
      </c>
      <c r="G30955" t="s">
        <v>56</v>
      </c>
      <c r="H30955" s="1">
        <v>45121.431944444441</v>
      </c>
      <c r="I30955" t="b">
        <v>1</v>
      </c>
      <c r="J30955" t="b">
        <v>0</v>
      </c>
      <c r="K30955" t="s">
        <v>56</v>
      </c>
      <c r="L30955" t="s">
        <v>142</v>
      </c>
      <c r="M30955" s="3">
        <v>89100</v>
      </c>
      <c r="O30955" t="s">
        <v>10752</v>
      </c>
      <c r="P30955" t="s">
        <v>573</v>
      </c>
    </row>
    <row r="30956" spans="1:16" x14ac:dyDescent="0.3">
      <c r="A30956" t="s">
        <v>8</v>
      </c>
      <c r="B30956" t="s">
        <v>42477</v>
      </c>
      <c r="C30956" t="s">
        <v>1522</v>
      </c>
      <c r="D30956" t="s">
        <v>157</v>
      </c>
      <c r="E30956" t="s">
        <v>141</v>
      </c>
      <c r="F30956" t="b">
        <v>0</v>
      </c>
      <c r="G30956" t="s">
        <v>181</v>
      </c>
      <c r="H30956" s="1">
        <v>44952.420497685183</v>
      </c>
      <c r="I30956" t="b">
        <v>0</v>
      </c>
      <c r="J30956" t="b">
        <v>1</v>
      </c>
      <c r="K30956" t="s">
        <v>116</v>
      </c>
      <c r="L30956" t="s">
        <v>142</v>
      </c>
      <c r="M30956" s="3">
        <v>116950</v>
      </c>
      <c r="O30956" t="s">
        <v>1524</v>
      </c>
      <c r="P30956" t="s">
        <v>802</v>
      </c>
    </row>
    <row r="30957" spans="1:16" x14ac:dyDescent="0.3">
      <c r="A30957" t="s">
        <v>0</v>
      </c>
      <c r="B30957" t="s">
        <v>42478</v>
      </c>
      <c r="C30957" t="s">
        <v>915</v>
      </c>
      <c r="D30957" t="s">
        <v>147</v>
      </c>
      <c r="E30957" t="s">
        <v>141</v>
      </c>
      <c r="F30957" t="b">
        <v>0</v>
      </c>
      <c r="G30957" t="s">
        <v>165</v>
      </c>
      <c r="H30957" s="1">
        <v>45084.667384259257</v>
      </c>
      <c r="I30957" t="b">
        <v>0</v>
      </c>
      <c r="J30957" t="b">
        <v>1</v>
      </c>
      <c r="K30957" t="s">
        <v>116</v>
      </c>
      <c r="L30957" t="s">
        <v>166</v>
      </c>
      <c r="N30957" s="2">
        <v>21.180000305175781</v>
      </c>
      <c r="O30957" t="s">
        <v>32314</v>
      </c>
      <c r="P30957" t="s">
        <v>384</v>
      </c>
    </row>
    <row r="30958" spans="1:16" x14ac:dyDescent="0.3">
      <c r="A30958" t="s">
        <v>0</v>
      </c>
      <c r="B30958" t="s">
        <v>0</v>
      </c>
      <c r="C30958" t="s">
        <v>937</v>
      </c>
      <c r="D30958" t="s">
        <v>163</v>
      </c>
      <c r="E30958" t="s">
        <v>164</v>
      </c>
      <c r="F30958" t="b">
        <v>0</v>
      </c>
      <c r="G30958" t="s">
        <v>181</v>
      </c>
      <c r="H30958" s="1">
        <v>45217.834016203713</v>
      </c>
      <c r="I30958" t="b">
        <v>1</v>
      </c>
      <c r="J30958" t="b">
        <v>0</v>
      </c>
      <c r="K30958" t="s">
        <v>116</v>
      </c>
      <c r="L30958" t="s">
        <v>166</v>
      </c>
      <c r="N30958" s="2">
        <v>45</v>
      </c>
      <c r="O30958" t="s">
        <v>4378</v>
      </c>
      <c r="P30958" t="s">
        <v>13318</v>
      </c>
    </row>
    <row r="30959" spans="1:16" x14ac:dyDescent="0.3">
      <c r="A30959" t="s">
        <v>1</v>
      </c>
      <c r="B30959" t="s">
        <v>1314</v>
      </c>
      <c r="C30959" t="s">
        <v>23714</v>
      </c>
      <c r="D30959" t="s">
        <v>157</v>
      </c>
      <c r="E30959" t="s">
        <v>141</v>
      </c>
      <c r="F30959" t="b">
        <v>0</v>
      </c>
      <c r="G30959" t="s">
        <v>15</v>
      </c>
      <c r="H30959" s="1">
        <v>45007.978587962964</v>
      </c>
      <c r="I30959" t="b">
        <v>0</v>
      </c>
      <c r="J30959" t="b">
        <v>0</v>
      </c>
      <c r="K30959" t="s">
        <v>15</v>
      </c>
      <c r="L30959" t="s">
        <v>142</v>
      </c>
      <c r="M30959" s="3">
        <v>79200</v>
      </c>
      <c r="O30959" t="s">
        <v>42479</v>
      </c>
      <c r="P30959" t="s">
        <v>42480</v>
      </c>
    </row>
    <row r="30960" spans="1:16" x14ac:dyDescent="0.3">
      <c r="A30960" t="s">
        <v>0</v>
      </c>
      <c r="B30960" t="s">
        <v>1106</v>
      </c>
      <c r="C30960" t="s">
        <v>546</v>
      </c>
      <c r="D30960" t="s">
        <v>987</v>
      </c>
      <c r="E30960" t="s">
        <v>141</v>
      </c>
      <c r="F30960" t="b">
        <v>0</v>
      </c>
      <c r="G30960" t="s">
        <v>148</v>
      </c>
      <c r="H30960" s="1">
        <v>45073.307060185187</v>
      </c>
      <c r="I30960" t="b">
        <v>0</v>
      </c>
      <c r="J30960" t="b">
        <v>0</v>
      </c>
      <c r="K30960" t="s">
        <v>116</v>
      </c>
      <c r="L30960" t="s">
        <v>166</v>
      </c>
      <c r="N30960" s="2">
        <v>24</v>
      </c>
      <c r="O30960" t="s">
        <v>1108</v>
      </c>
      <c r="P30960" t="s">
        <v>1109</v>
      </c>
    </row>
    <row r="30961" spans="1:16" x14ac:dyDescent="0.3">
      <c r="A30961" t="s">
        <v>0</v>
      </c>
      <c r="B30961" t="s">
        <v>42481</v>
      </c>
      <c r="C30961" t="s">
        <v>963</v>
      </c>
      <c r="D30961" t="s">
        <v>214</v>
      </c>
      <c r="E30961" t="s">
        <v>141</v>
      </c>
      <c r="F30961" t="b">
        <v>0</v>
      </c>
      <c r="G30961" t="s">
        <v>153</v>
      </c>
      <c r="H30961" s="1">
        <v>45156.291921296302</v>
      </c>
      <c r="I30961" t="b">
        <v>0</v>
      </c>
      <c r="J30961" t="b">
        <v>0</v>
      </c>
      <c r="K30961" t="s">
        <v>116</v>
      </c>
      <c r="L30961" t="s">
        <v>142</v>
      </c>
      <c r="M30961" s="3">
        <v>375000</v>
      </c>
      <c r="O30961" t="s">
        <v>23308</v>
      </c>
      <c r="P30961" t="s">
        <v>42482</v>
      </c>
    </row>
    <row r="30962" spans="1:16" x14ac:dyDescent="0.3">
      <c r="A30962" t="s">
        <v>2</v>
      </c>
      <c r="B30962" t="s">
        <v>2</v>
      </c>
      <c r="C30962" t="s">
        <v>173</v>
      </c>
      <c r="D30962" t="s">
        <v>147</v>
      </c>
      <c r="E30962" t="s">
        <v>206</v>
      </c>
      <c r="F30962" t="b">
        <v>1</v>
      </c>
      <c r="G30962" t="s">
        <v>181</v>
      </c>
      <c r="H30962" s="1">
        <v>45099.752800925933</v>
      </c>
      <c r="I30962" t="b">
        <v>0</v>
      </c>
      <c r="J30962" t="b">
        <v>0</v>
      </c>
      <c r="K30962" t="s">
        <v>116</v>
      </c>
      <c r="L30962" t="s">
        <v>142</v>
      </c>
      <c r="M30962" s="3">
        <v>78458.046875</v>
      </c>
      <c r="O30962" t="s">
        <v>42483</v>
      </c>
      <c r="P30962" t="s">
        <v>42484</v>
      </c>
    </row>
    <row r="30963" spans="1:16" x14ac:dyDescent="0.3">
      <c r="A30963" t="s">
        <v>1</v>
      </c>
      <c r="B30963" t="s">
        <v>1</v>
      </c>
      <c r="D30963" t="s">
        <v>186</v>
      </c>
      <c r="E30963" t="s">
        <v>141</v>
      </c>
      <c r="F30963" t="b">
        <v>0</v>
      </c>
      <c r="G30963" t="s">
        <v>158</v>
      </c>
      <c r="H30963" s="1">
        <v>45117.626377314817</v>
      </c>
      <c r="I30963" t="b">
        <v>0</v>
      </c>
      <c r="J30963" t="b">
        <v>0</v>
      </c>
      <c r="K30963" t="s">
        <v>116</v>
      </c>
      <c r="L30963" t="s">
        <v>142</v>
      </c>
      <c r="M30963" s="3">
        <v>130000</v>
      </c>
      <c r="O30963" t="s">
        <v>18246</v>
      </c>
      <c r="P30963" t="s">
        <v>18247</v>
      </c>
    </row>
    <row r="30964" spans="1:16" x14ac:dyDescent="0.3">
      <c r="A30964" t="s">
        <v>0</v>
      </c>
      <c r="B30964" t="s">
        <v>1008</v>
      </c>
      <c r="C30964" t="s">
        <v>2619</v>
      </c>
      <c r="D30964" t="s">
        <v>157</v>
      </c>
      <c r="E30964" t="s">
        <v>141</v>
      </c>
      <c r="F30964" t="b">
        <v>0</v>
      </c>
      <c r="G30964" t="s">
        <v>57</v>
      </c>
      <c r="H30964" s="1">
        <v>45000.550173611111</v>
      </c>
      <c r="I30964" t="b">
        <v>0</v>
      </c>
      <c r="J30964" t="b">
        <v>0</v>
      </c>
      <c r="K30964" t="s">
        <v>57</v>
      </c>
      <c r="L30964" t="s">
        <v>142</v>
      </c>
      <c r="M30964" s="3">
        <v>50400</v>
      </c>
      <c r="O30964" t="s">
        <v>31216</v>
      </c>
      <c r="P30964" t="s">
        <v>42485</v>
      </c>
    </row>
    <row r="30965" spans="1:16" x14ac:dyDescent="0.3">
      <c r="A30965" t="s">
        <v>7</v>
      </c>
      <c r="B30965" t="s">
        <v>42486</v>
      </c>
      <c r="C30965" t="s">
        <v>173</v>
      </c>
      <c r="D30965" t="s">
        <v>186</v>
      </c>
      <c r="E30965" t="s">
        <v>206</v>
      </c>
      <c r="F30965" t="b">
        <v>1</v>
      </c>
      <c r="G30965" t="s">
        <v>153</v>
      </c>
      <c r="H30965" s="1">
        <v>45197.8749537037</v>
      </c>
      <c r="I30965" t="b">
        <v>0</v>
      </c>
      <c r="J30965" t="b">
        <v>0</v>
      </c>
      <c r="K30965" t="s">
        <v>116</v>
      </c>
      <c r="L30965" t="s">
        <v>166</v>
      </c>
      <c r="N30965" s="2">
        <v>82</v>
      </c>
      <c r="O30965" t="s">
        <v>6878</v>
      </c>
      <c r="P30965" t="s">
        <v>42487</v>
      </c>
    </row>
    <row r="30966" spans="1:16" x14ac:dyDescent="0.3">
      <c r="A30966" t="s">
        <v>8</v>
      </c>
      <c r="B30966" t="s">
        <v>42488</v>
      </c>
      <c r="C30966" t="s">
        <v>6750</v>
      </c>
      <c r="D30966" t="s">
        <v>157</v>
      </c>
      <c r="E30966" t="s">
        <v>141</v>
      </c>
      <c r="F30966" t="b">
        <v>0</v>
      </c>
      <c r="G30966" t="s">
        <v>39</v>
      </c>
      <c r="H30966" s="1">
        <v>45157.145300925928</v>
      </c>
      <c r="I30966" t="b">
        <v>0</v>
      </c>
      <c r="J30966" t="b">
        <v>0</v>
      </c>
      <c r="K30966" t="s">
        <v>39</v>
      </c>
      <c r="L30966" t="s">
        <v>142</v>
      </c>
      <c r="M30966" s="3">
        <v>44418.5</v>
      </c>
      <c r="O30966" t="s">
        <v>4090</v>
      </c>
      <c r="P30966" t="s">
        <v>42489</v>
      </c>
    </row>
    <row r="30967" spans="1:16" x14ac:dyDescent="0.3">
      <c r="A30967" t="s">
        <v>0</v>
      </c>
      <c r="B30967" t="s">
        <v>9094</v>
      </c>
      <c r="C30967" t="s">
        <v>7219</v>
      </c>
      <c r="D30967" t="s">
        <v>147</v>
      </c>
      <c r="E30967" t="s">
        <v>141</v>
      </c>
      <c r="F30967" t="b">
        <v>0</v>
      </c>
      <c r="G30967" t="s">
        <v>207</v>
      </c>
      <c r="H30967" s="1">
        <v>45027.667916666673</v>
      </c>
      <c r="I30967" t="b">
        <v>0</v>
      </c>
      <c r="J30967" t="b">
        <v>0</v>
      </c>
      <c r="K30967" t="s">
        <v>116</v>
      </c>
      <c r="L30967" t="s">
        <v>142</v>
      </c>
      <c r="M30967" s="3">
        <v>75000</v>
      </c>
      <c r="O30967" t="s">
        <v>7376</v>
      </c>
      <c r="P30967" t="s">
        <v>42490</v>
      </c>
    </row>
    <row r="30968" spans="1:16" x14ac:dyDescent="0.3">
      <c r="A30968" t="s">
        <v>2</v>
      </c>
      <c r="B30968" t="s">
        <v>42491</v>
      </c>
      <c r="C30968" t="s">
        <v>234</v>
      </c>
      <c r="D30968" t="s">
        <v>140</v>
      </c>
      <c r="E30968" t="s">
        <v>141</v>
      </c>
      <c r="F30968" t="b">
        <v>0</v>
      </c>
      <c r="G30968" t="s">
        <v>148</v>
      </c>
      <c r="H30968" s="1">
        <v>45288.069421296299</v>
      </c>
      <c r="I30968" t="b">
        <v>0</v>
      </c>
      <c r="J30968" t="b">
        <v>0</v>
      </c>
      <c r="K30968" t="s">
        <v>116</v>
      </c>
      <c r="L30968" t="s">
        <v>142</v>
      </c>
      <c r="M30968" s="3">
        <v>90000</v>
      </c>
      <c r="O30968" t="s">
        <v>42492</v>
      </c>
      <c r="P30968" t="s">
        <v>42493</v>
      </c>
    </row>
    <row r="30969" spans="1:16" x14ac:dyDescent="0.3">
      <c r="A30969" t="s">
        <v>4</v>
      </c>
      <c r="B30969" t="s">
        <v>42494</v>
      </c>
      <c r="C30969" t="s">
        <v>12370</v>
      </c>
      <c r="D30969" t="s">
        <v>186</v>
      </c>
      <c r="E30969" t="s">
        <v>141</v>
      </c>
      <c r="F30969" t="b">
        <v>0</v>
      </c>
      <c r="G30969" t="s">
        <v>181</v>
      </c>
      <c r="H30969" s="1">
        <v>45212.959131944437</v>
      </c>
      <c r="I30969" t="b">
        <v>0</v>
      </c>
      <c r="J30969" t="b">
        <v>1</v>
      </c>
      <c r="K30969" t="s">
        <v>116</v>
      </c>
      <c r="L30969" t="s">
        <v>142</v>
      </c>
      <c r="M30969" s="3">
        <v>107500</v>
      </c>
      <c r="O30969" t="s">
        <v>42495</v>
      </c>
      <c r="P30969" t="s">
        <v>42496</v>
      </c>
    </row>
    <row r="30970" spans="1:16" x14ac:dyDescent="0.3">
      <c r="A30970" t="s">
        <v>0</v>
      </c>
      <c r="B30970" t="s">
        <v>42497</v>
      </c>
      <c r="C30970" t="s">
        <v>173</v>
      </c>
      <c r="D30970" t="s">
        <v>140</v>
      </c>
      <c r="E30970" t="s">
        <v>141</v>
      </c>
      <c r="F30970" t="b">
        <v>1</v>
      </c>
      <c r="G30970" t="s">
        <v>148</v>
      </c>
      <c r="H30970" s="1">
        <v>45008.496400462973</v>
      </c>
      <c r="I30970" t="b">
        <v>0</v>
      </c>
      <c r="J30970" t="b">
        <v>0</v>
      </c>
      <c r="K30970" t="s">
        <v>116</v>
      </c>
      <c r="L30970" t="s">
        <v>142</v>
      </c>
      <c r="M30970" s="3">
        <v>60000</v>
      </c>
      <c r="O30970" t="s">
        <v>42498</v>
      </c>
      <c r="P30970" t="s">
        <v>6289</v>
      </c>
    </row>
    <row r="30971" spans="1:16" x14ac:dyDescent="0.3">
      <c r="A30971" t="s">
        <v>0</v>
      </c>
      <c r="B30971" t="s">
        <v>0</v>
      </c>
      <c r="C30971" t="s">
        <v>357</v>
      </c>
      <c r="D30971" t="s">
        <v>147</v>
      </c>
      <c r="E30971" t="s">
        <v>141</v>
      </c>
      <c r="F30971" t="b">
        <v>0</v>
      </c>
      <c r="G30971" t="s">
        <v>153</v>
      </c>
      <c r="H30971" s="1">
        <v>45006.553194444437</v>
      </c>
      <c r="I30971" t="b">
        <v>0</v>
      </c>
      <c r="J30971" t="b">
        <v>1</v>
      </c>
      <c r="K30971" t="s">
        <v>116</v>
      </c>
      <c r="L30971" t="s">
        <v>142</v>
      </c>
      <c r="M30971" s="3">
        <v>120000</v>
      </c>
      <c r="O30971" t="s">
        <v>8338</v>
      </c>
      <c r="P30971" t="s">
        <v>42499</v>
      </c>
    </row>
    <row r="30972" spans="1:16" x14ac:dyDescent="0.3">
      <c r="A30972" t="s">
        <v>2</v>
      </c>
      <c r="B30972" t="s">
        <v>2211</v>
      </c>
      <c r="C30972" t="s">
        <v>1417</v>
      </c>
      <c r="D30972" t="s">
        <v>42500</v>
      </c>
      <c r="E30972" t="s">
        <v>141</v>
      </c>
      <c r="F30972" t="b">
        <v>0</v>
      </c>
      <c r="G30972" t="s">
        <v>148</v>
      </c>
      <c r="H30972" s="1">
        <v>45139.280787037038</v>
      </c>
      <c r="I30972" t="b">
        <v>0</v>
      </c>
      <c r="J30972" t="b">
        <v>0</v>
      </c>
      <c r="K30972" t="s">
        <v>116</v>
      </c>
      <c r="L30972" t="s">
        <v>142</v>
      </c>
      <c r="M30972" s="3">
        <v>92433</v>
      </c>
      <c r="O30972" t="s">
        <v>42501</v>
      </c>
      <c r="P30972" t="s">
        <v>24401</v>
      </c>
    </row>
    <row r="30973" spans="1:16" x14ac:dyDescent="0.3">
      <c r="A30973" t="s">
        <v>0</v>
      </c>
      <c r="B30973" t="s">
        <v>0</v>
      </c>
      <c r="C30973" t="s">
        <v>3013</v>
      </c>
      <c r="D30973" t="s">
        <v>186</v>
      </c>
      <c r="E30973" t="s">
        <v>141</v>
      </c>
      <c r="F30973" t="b">
        <v>0</v>
      </c>
      <c r="G30973" t="s">
        <v>158</v>
      </c>
      <c r="H30973" s="1">
        <v>45050.876562500001</v>
      </c>
      <c r="I30973" t="b">
        <v>0</v>
      </c>
      <c r="J30973" t="b">
        <v>0</v>
      </c>
      <c r="K30973" t="s">
        <v>116</v>
      </c>
      <c r="L30973" t="s">
        <v>166</v>
      </c>
      <c r="N30973" s="2">
        <v>82.5</v>
      </c>
      <c r="O30973" t="s">
        <v>5701</v>
      </c>
      <c r="P30973" t="s">
        <v>42502</v>
      </c>
    </row>
    <row r="30974" spans="1:16" x14ac:dyDescent="0.3">
      <c r="A30974" t="s">
        <v>7</v>
      </c>
      <c r="B30974" t="s">
        <v>42503</v>
      </c>
      <c r="C30974" t="s">
        <v>173</v>
      </c>
      <c r="D30974" t="s">
        <v>762</v>
      </c>
      <c r="E30974" t="s">
        <v>141</v>
      </c>
      <c r="F30974" t="b">
        <v>1</v>
      </c>
      <c r="G30974" t="s">
        <v>181</v>
      </c>
      <c r="H30974" s="1">
        <v>44950.667407407411</v>
      </c>
      <c r="I30974" t="b">
        <v>1</v>
      </c>
      <c r="J30974" t="b">
        <v>0</v>
      </c>
      <c r="K30974" t="s">
        <v>116</v>
      </c>
      <c r="L30974" t="s">
        <v>166</v>
      </c>
      <c r="N30974" s="2">
        <v>112.5</v>
      </c>
      <c r="O30974" t="s">
        <v>763</v>
      </c>
      <c r="P30974" t="s">
        <v>870</v>
      </c>
    </row>
    <row r="30975" spans="1:16" x14ac:dyDescent="0.3">
      <c r="A30975" t="s">
        <v>2</v>
      </c>
      <c r="B30975" t="s">
        <v>42504</v>
      </c>
      <c r="C30975" t="s">
        <v>173</v>
      </c>
      <c r="D30975" t="s">
        <v>147</v>
      </c>
      <c r="E30975" t="s">
        <v>141</v>
      </c>
      <c r="F30975" t="b">
        <v>1</v>
      </c>
      <c r="G30975" t="s">
        <v>207</v>
      </c>
      <c r="H30975" s="1">
        <v>45048.9219212963</v>
      </c>
      <c r="I30975" t="b">
        <v>0</v>
      </c>
      <c r="J30975" t="b">
        <v>0</v>
      </c>
      <c r="K30975" t="s">
        <v>116</v>
      </c>
      <c r="L30975" t="s">
        <v>142</v>
      </c>
      <c r="M30975" s="3">
        <v>145000</v>
      </c>
      <c r="O30975" t="s">
        <v>14352</v>
      </c>
      <c r="P30975" t="s">
        <v>2386</v>
      </c>
    </row>
    <row r="30976" spans="1:16" x14ac:dyDescent="0.3">
      <c r="A30976" t="s">
        <v>2</v>
      </c>
      <c r="B30976" t="s">
        <v>42505</v>
      </c>
      <c r="C30976" t="s">
        <v>31806</v>
      </c>
      <c r="D30976" t="s">
        <v>140</v>
      </c>
      <c r="E30976" t="s">
        <v>206</v>
      </c>
      <c r="F30976" t="b">
        <v>0</v>
      </c>
      <c r="G30976" t="s">
        <v>181</v>
      </c>
      <c r="H30976" s="1">
        <v>45089.793449074074</v>
      </c>
      <c r="I30976" t="b">
        <v>0</v>
      </c>
      <c r="J30976" t="b">
        <v>0</v>
      </c>
      <c r="K30976" t="s">
        <v>116</v>
      </c>
      <c r="L30976" t="s">
        <v>166</v>
      </c>
      <c r="N30976" s="2">
        <v>75</v>
      </c>
      <c r="O30976" t="s">
        <v>7383</v>
      </c>
      <c r="P30976" t="s">
        <v>14425</v>
      </c>
    </row>
    <row r="30977" spans="1:16" x14ac:dyDescent="0.3">
      <c r="A30977" t="s">
        <v>0</v>
      </c>
      <c r="B30977" t="s">
        <v>42506</v>
      </c>
      <c r="C30977" t="s">
        <v>1128</v>
      </c>
      <c r="D30977" t="s">
        <v>42507</v>
      </c>
      <c r="E30977" t="s">
        <v>330</v>
      </c>
      <c r="F30977" t="b">
        <v>0</v>
      </c>
      <c r="G30977" t="s">
        <v>181</v>
      </c>
      <c r="H30977" s="1">
        <v>45125.459074074082</v>
      </c>
      <c r="I30977" t="b">
        <v>1</v>
      </c>
      <c r="J30977" t="b">
        <v>1</v>
      </c>
      <c r="K30977" t="s">
        <v>116</v>
      </c>
      <c r="L30977" t="s">
        <v>142</v>
      </c>
      <c r="M30977" s="3">
        <v>37499.5</v>
      </c>
      <c r="O30977" t="s">
        <v>42508</v>
      </c>
      <c r="P30977" t="s">
        <v>42509</v>
      </c>
    </row>
    <row r="30978" spans="1:16" x14ac:dyDescent="0.3">
      <c r="A30978" t="s">
        <v>6</v>
      </c>
      <c r="B30978" t="s">
        <v>42510</v>
      </c>
      <c r="C30978" t="s">
        <v>3668</v>
      </c>
      <c r="D30978" t="s">
        <v>157</v>
      </c>
      <c r="E30978" t="s">
        <v>141</v>
      </c>
      <c r="F30978" t="b">
        <v>0</v>
      </c>
      <c r="G30978" t="s">
        <v>30</v>
      </c>
      <c r="H30978" s="1">
        <v>45124.266493055547</v>
      </c>
      <c r="I30978" t="b">
        <v>0</v>
      </c>
      <c r="J30978" t="b">
        <v>0</v>
      </c>
      <c r="K30978" t="s">
        <v>30</v>
      </c>
      <c r="L30978" t="s">
        <v>142</v>
      </c>
      <c r="M30978" s="3">
        <v>157500</v>
      </c>
      <c r="O30978" t="s">
        <v>7747</v>
      </c>
      <c r="P30978" t="s">
        <v>42511</v>
      </c>
    </row>
    <row r="30979" spans="1:16" x14ac:dyDescent="0.3">
      <c r="A30979" t="s">
        <v>2</v>
      </c>
      <c r="B30979" t="s">
        <v>19372</v>
      </c>
      <c r="C30979" t="s">
        <v>204</v>
      </c>
      <c r="D30979" t="s">
        <v>282</v>
      </c>
      <c r="E30979" t="s">
        <v>206</v>
      </c>
      <c r="F30979" t="b">
        <v>0</v>
      </c>
      <c r="G30979" t="s">
        <v>181</v>
      </c>
      <c r="H30979" s="1">
        <v>44994.002175925933</v>
      </c>
      <c r="I30979" t="b">
        <v>0</v>
      </c>
      <c r="J30979" t="b">
        <v>0</v>
      </c>
      <c r="K30979" t="s">
        <v>116</v>
      </c>
      <c r="L30979" t="s">
        <v>166</v>
      </c>
      <c r="N30979" s="2">
        <v>50</v>
      </c>
      <c r="O30979" t="s">
        <v>35745</v>
      </c>
      <c r="P30979" t="s">
        <v>42512</v>
      </c>
    </row>
    <row r="30980" spans="1:16" x14ac:dyDescent="0.3">
      <c r="A30980" t="s">
        <v>0</v>
      </c>
      <c r="B30980" t="s">
        <v>42513</v>
      </c>
      <c r="C30980" t="s">
        <v>270</v>
      </c>
      <c r="D30980" t="s">
        <v>7186</v>
      </c>
      <c r="F30980" t="b">
        <v>0</v>
      </c>
      <c r="G30980" t="s">
        <v>153</v>
      </c>
      <c r="H30980" s="1">
        <v>45015.958333333343</v>
      </c>
      <c r="I30980" t="b">
        <v>0</v>
      </c>
      <c r="J30980" t="b">
        <v>0</v>
      </c>
      <c r="K30980" t="s">
        <v>116</v>
      </c>
      <c r="L30980" t="s">
        <v>166</v>
      </c>
      <c r="N30980" s="2">
        <v>80</v>
      </c>
      <c r="O30980" t="s">
        <v>10620</v>
      </c>
      <c r="P30980" t="s">
        <v>20894</v>
      </c>
    </row>
    <row r="30981" spans="1:16" x14ac:dyDescent="0.3">
      <c r="A30981" t="s">
        <v>0</v>
      </c>
      <c r="B30981" t="s">
        <v>42514</v>
      </c>
      <c r="C30981" t="s">
        <v>9915</v>
      </c>
      <c r="D30981" t="s">
        <v>157</v>
      </c>
      <c r="E30981" t="s">
        <v>141</v>
      </c>
      <c r="F30981" t="b">
        <v>0</v>
      </c>
      <c r="G30981" t="s">
        <v>25</v>
      </c>
      <c r="H30981" s="1">
        <v>44959.209143518521</v>
      </c>
      <c r="I30981" t="b">
        <v>1</v>
      </c>
      <c r="J30981" t="b">
        <v>0</v>
      </c>
      <c r="K30981" t="s">
        <v>25</v>
      </c>
      <c r="L30981" t="s">
        <v>142</v>
      </c>
      <c r="M30981" s="3">
        <v>79200</v>
      </c>
      <c r="O30981" t="s">
        <v>18075</v>
      </c>
      <c r="P30981" t="s">
        <v>1282</v>
      </c>
    </row>
    <row r="30982" spans="1:16" x14ac:dyDescent="0.3">
      <c r="A30982" t="s">
        <v>0</v>
      </c>
      <c r="B30982" t="s">
        <v>10966</v>
      </c>
      <c r="C30982" t="s">
        <v>4171</v>
      </c>
      <c r="D30982" t="s">
        <v>147</v>
      </c>
      <c r="E30982" t="s">
        <v>206</v>
      </c>
      <c r="F30982" t="b">
        <v>0</v>
      </c>
      <c r="G30982" t="s">
        <v>165</v>
      </c>
      <c r="H30982" s="1">
        <v>45198.667557870373</v>
      </c>
      <c r="I30982" t="b">
        <v>1</v>
      </c>
      <c r="J30982" t="b">
        <v>0</v>
      </c>
      <c r="K30982" t="s">
        <v>116</v>
      </c>
      <c r="L30982" t="s">
        <v>166</v>
      </c>
      <c r="N30982" s="2">
        <v>45.94000244140625</v>
      </c>
      <c r="O30982" t="s">
        <v>9109</v>
      </c>
      <c r="P30982" t="s">
        <v>37113</v>
      </c>
    </row>
    <row r="30983" spans="1:16" x14ac:dyDescent="0.3">
      <c r="A30983" t="s">
        <v>6</v>
      </c>
      <c r="B30983" t="s">
        <v>42515</v>
      </c>
      <c r="C30983" t="s">
        <v>2896</v>
      </c>
      <c r="D30983" t="s">
        <v>712</v>
      </c>
      <c r="E30983" t="s">
        <v>141</v>
      </c>
      <c r="F30983" t="b">
        <v>0</v>
      </c>
      <c r="G30983" t="s">
        <v>104</v>
      </c>
      <c r="H30983" s="1">
        <v>45252.029907407406</v>
      </c>
      <c r="I30983" t="b">
        <v>0</v>
      </c>
      <c r="J30983" t="b">
        <v>1</v>
      </c>
      <c r="K30983" t="s">
        <v>104</v>
      </c>
      <c r="L30983" t="s">
        <v>142</v>
      </c>
      <c r="M30983" s="3">
        <v>135000</v>
      </c>
      <c r="O30983" t="s">
        <v>33963</v>
      </c>
      <c r="P30983" t="s">
        <v>42516</v>
      </c>
    </row>
    <row r="30984" spans="1:16" x14ac:dyDescent="0.3">
      <c r="A30984" t="s">
        <v>3</v>
      </c>
      <c r="B30984" t="s">
        <v>42517</v>
      </c>
      <c r="C30984" t="s">
        <v>581</v>
      </c>
      <c r="D30984" t="s">
        <v>547</v>
      </c>
      <c r="E30984" t="s">
        <v>141</v>
      </c>
      <c r="F30984" t="b">
        <v>0</v>
      </c>
      <c r="G30984" t="s">
        <v>148</v>
      </c>
      <c r="H30984" s="1">
        <v>45259.985960648148</v>
      </c>
      <c r="I30984" t="b">
        <v>0</v>
      </c>
      <c r="J30984" t="b">
        <v>1</v>
      </c>
      <c r="K30984" t="s">
        <v>116</v>
      </c>
      <c r="L30984" t="s">
        <v>166</v>
      </c>
      <c r="N30984" s="2">
        <v>46</v>
      </c>
      <c r="O30984" t="s">
        <v>42518</v>
      </c>
    </row>
    <row r="30985" spans="1:16" x14ac:dyDescent="0.3">
      <c r="A30985" t="s">
        <v>0</v>
      </c>
      <c r="B30985" t="s">
        <v>42519</v>
      </c>
      <c r="C30985" t="s">
        <v>173</v>
      </c>
      <c r="D30985" t="s">
        <v>186</v>
      </c>
      <c r="E30985" t="s">
        <v>141</v>
      </c>
      <c r="F30985" t="b">
        <v>1</v>
      </c>
      <c r="G30985" t="s">
        <v>153</v>
      </c>
      <c r="H30985" s="1">
        <v>45133.375428240739</v>
      </c>
      <c r="I30985" t="b">
        <v>0</v>
      </c>
      <c r="J30985" t="b">
        <v>1</v>
      </c>
      <c r="K30985" t="s">
        <v>116</v>
      </c>
      <c r="L30985" t="s">
        <v>142</v>
      </c>
      <c r="M30985" s="3">
        <v>95150</v>
      </c>
      <c r="O30985" t="s">
        <v>753</v>
      </c>
      <c r="P30985" t="s">
        <v>22665</v>
      </c>
    </row>
    <row r="30986" spans="1:16" x14ac:dyDescent="0.3">
      <c r="A30986" t="s">
        <v>0</v>
      </c>
      <c r="B30986" t="s">
        <v>0</v>
      </c>
      <c r="C30986" t="s">
        <v>581</v>
      </c>
      <c r="D30986" t="s">
        <v>186</v>
      </c>
      <c r="E30986" t="s">
        <v>141</v>
      </c>
      <c r="F30986" t="b">
        <v>0</v>
      </c>
      <c r="G30986" t="s">
        <v>158</v>
      </c>
      <c r="H30986" s="1">
        <v>45106.587094907409</v>
      </c>
      <c r="I30986" t="b">
        <v>1</v>
      </c>
      <c r="J30986" t="b">
        <v>0</v>
      </c>
      <c r="K30986" t="s">
        <v>116</v>
      </c>
      <c r="L30986" t="s">
        <v>142</v>
      </c>
      <c r="M30986" s="3">
        <v>105000</v>
      </c>
      <c r="O30986" t="s">
        <v>249</v>
      </c>
      <c r="P30986" t="s">
        <v>15817</v>
      </c>
    </row>
    <row r="30987" spans="1:16" x14ac:dyDescent="0.3">
      <c r="A30987" t="s">
        <v>3</v>
      </c>
      <c r="B30987" t="s">
        <v>42520</v>
      </c>
      <c r="C30987" t="s">
        <v>173</v>
      </c>
      <c r="D30987" t="s">
        <v>140</v>
      </c>
      <c r="E30987" t="s">
        <v>141</v>
      </c>
      <c r="F30987" t="b">
        <v>1</v>
      </c>
      <c r="G30987" t="s">
        <v>165</v>
      </c>
      <c r="H30987" s="1">
        <v>45023.292511574073</v>
      </c>
      <c r="I30987" t="b">
        <v>0</v>
      </c>
      <c r="J30987" t="b">
        <v>1</v>
      </c>
      <c r="K30987" t="s">
        <v>116</v>
      </c>
      <c r="L30987" t="s">
        <v>166</v>
      </c>
      <c r="N30987" s="2">
        <v>48</v>
      </c>
      <c r="O30987" t="s">
        <v>313</v>
      </c>
      <c r="P30987" t="s">
        <v>2330</v>
      </c>
    </row>
    <row r="30988" spans="1:16" x14ac:dyDescent="0.3">
      <c r="A30988" t="s">
        <v>1</v>
      </c>
      <c r="B30988" t="s">
        <v>18968</v>
      </c>
      <c r="C30988" t="s">
        <v>739</v>
      </c>
      <c r="D30988" t="s">
        <v>547</v>
      </c>
      <c r="E30988" t="s">
        <v>164</v>
      </c>
      <c r="F30988" t="b">
        <v>0</v>
      </c>
      <c r="G30988" t="s">
        <v>104</v>
      </c>
      <c r="H30988" s="1">
        <v>45212.011446759258</v>
      </c>
      <c r="I30988" t="b">
        <v>0</v>
      </c>
      <c r="J30988" t="b">
        <v>1</v>
      </c>
      <c r="K30988" t="s">
        <v>104</v>
      </c>
      <c r="L30988" t="s">
        <v>142</v>
      </c>
      <c r="M30988" s="3">
        <v>58300</v>
      </c>
      <c r="O30988" t="s">
        <v>508</v>
      </c>
      <c r="P30988" t="s">
        <v>42521</v>
      </c>
    </row>
    <row r="30989" spans="1:16" x14ac:dyDescent="0.3">
      <c r="A30989" t="s">
        <v>0</v>
      </c>
      <c r="B30989" t="s">
        <v>0</v>
      </c>
      <c r="C30989" t="s">
        <v>270</v>
      </c>
      <c r="D30989" t="s">
        <v>186</v>
      </c>
      <c r="E30989" t="s">
        <v>141</v>
      </c>
      <c r="F30989" t="b">
        <v>0</v>
      </c>
      <c r="G30989" t="s">
        <v>153</v>
      </c>
      <c r="H30989" s="1">
        <v>44929.893912037027</v>
      </c>
      <c r="I30989" t="b">
        <v>0</v>
      </c>
      <c r="J30989" t="b">
        <v>1</v>
      </c>
      <c r="K30989" t="s">
        <v>116</v>
      </c>
      <c r="L30989" t="s">
        <v>142</v>
      </c>
      <c r="M30989" s="3">
        <v>127500</v>
      </c>
      <c r="O30989" t="s">
        <v>42522</v>
      </c>
      <c r="P30989" t="s">
        <v>42523</v>
      </c>
    </row>
    <row r="30990" spans="1:16" x14ac:dyDescent="0.3">
      <c r="A30990" t="s">
        <v>7</v>
      </c>
      <c r="B30990" t="s">
        <v>9156</v>
      </c>
      <c r="C30990" t="s">
        <v>494</v>
      </c>
      <c r="D30990" t="s">
        <v>147</v>
      </c>
      <c r="E30990" t="s">
        <v>141</v>
      </c>
      <c r="F30990" t="b">
        <v>0</v>
      </c>
      <c r="G30990" t="s">
        <v>165</v>
      </c>
      <c r="H30990" s="1">
        <v>45008.918263888889</v>
      </c>
      <c r="I30990" t="b">
        <v>0</v>
      </c>
      <c r="J30990" t="b">
        <v>1</v>
      </c>
      <c r="K30990" t="s">
        <v>116</v>
      </c>
      <c r="L30990" t="s">
        <v>142</v>
      </c>
      <c r="M30990" s="3">
        <v>71850</v>
      </c>
      <c r="O30990" t="s">
        <v>753</v>
      </c>
      <c r="P30990" t="s">
        <v>42524</v>
      </c>
    </row>
    <row r="30991" spans="1:16" x14ac:dyDescent="0.3">
      <c r="A30991" t="s">
        <v>1</v>
      </c>
      <c r="B30991" t="s">
        <v>42525</v>
      </c>
      <c r="C30991" t="s">
        <v>5482</v>
      </c>
      <c r="D30991" t="s">
        <v>157</v>
      </c>
      <c r="E30991" t="s">
        <v>141</v>
      </c>
      <c r="F30991" t="b">
        <v>0</v>
      </c>
      <c r="G30991" t="s">
        <v>80</v>
      </c>
      <c r="H30991" s="1">
        <v>45079.983263888891</v>
      </c>
      <c r="I30991" t="b">
        <v>1</v>
      </c>
      <c r="J30991" t="b">
        <v>0</v>
      </c>
      <c r="K30991" t="s">
        <v>80</v>
      </c>
      <c r="L30991" t="s">
        <v>142</v>
      </c>
      <c r="M30991" s="3">
        <v>96773</v>
      </c>
      <c r="O30991" t="s">
        <v>22406</v>
      </c>
      <c r="P30991" t="s">
        <v>42526</v>
      </c>
    </row>
    <row r="30992" spans="1:16" x14ac:dyDescent="0.3">
      <c r="A30992" t="s">
        <v>0</v>
      </c>
      <c r="B30992" t="s">
        <v>42527</v>
      </c>
      <c r="C30992" t="s">
        <v>173</v>
      </c>
      <c r="D30992" t="s">
        <v>147</v>
      </c>
      <c r="E30992" t="s">
        <v>2108</v>
      </c>
      <c r="F30992" t="b">
        <v>1</v>
      </c>
      <c r="G30992" t="s">
        <v>181</v>
      </c>
      <c r="H30992" s="1">
        <v>45191.418645833342</v>
      </c>
      <c r="I30992" t="b">
        <v>0</v>
      </c>
      <c r="J30992" t="b">
        <v>1</v>
      </c>
      <c r="K30992" t="s">
        <v>116</v>
      </c>
      <c r="L30992" t="s">
        <v>166</v>
      </c>
      <c r="N30992" s="2">
        <v>21.70000076293945</v>
      </c>
      <c r="O30992" t="s">
        <v>21625</v>
      </c>
      <c r="P30992" t="s">
        <v>42528</v>
      </c>
    </row>
    <row r="30993" spans="1:16" x14ac:dyDescent="0.3">
      <c r="A30993" t="s">
        <v>0</v>
      </c>
      <c r="B30993" t="s">
        <v>0</v>
      </c>
      <c r="C30993" t="s">
        <v>851</v>
      </c>
      <c r="D30993" t="s">
        <v>140</v>
      </c>
      <c r="E30993" t="s">
        <v>206</v>
      </c>
      <c r="F30993" t="b">
        <v>0</v>
      </c>
      <c r="G30993" t="s">
        <v>181</v>
      </c>
      <c r="H30993" s="1">
        <v>45061.625451388893</v>
      </c>
      <c r="I30993" t="b">
        <v>1</v>
      </c>
      <c r="J30993" t="b">
        <v>0</v>
      </c>
      <c r="K30993" t="s">
        <v>116</v>
      </c>
      <c r="L30993" t="s">
        <v>166</v>
      </c>
      <c r="N30993" s="2">
        <v>66</v>
      </c>
      <c r="O30993" t="s">
        <v>42529</v>
      </c>
      <c r="P30993" t="s">
        <v>638</v>
      </c>
    </row>
    <row r="30994" spans="1:16" x14ac:dyDescent="0.3">
      <c r="A30994" t="s">
        <v>0</v>
      </c>
      <c r="B30994" t="s">
        <v>1283</v>
      </c>
      <c r="C30994" t="s">
        <v>614</v>
      </c>
      <c r="D30994" t="s">
        <v>147</v>
      </c>
      <c r="E30994" t="s">
        <v>141</v>
      </c>
      <c r="F30994" t="b">
        <v>0</v>
      </c>
      <c r="G30994" t="s">
        <v>148</v>
      </c>
      <c r="H30994" s="1">
        <v>44971.826249999998</v>
      </c>
      <c r="I30994" t="b">
        <v>0</v>
      </c>
      <c r="J30994" t="b">
        <v>1</v>
      </c>
      <c r="K30994" t="s">
        <v>116</v>
      </c>
      <c r="L30994" t="s">
        <v>142</v>
      </c>
      <c r="M30994" s="3">
        <v>72500</v>
      </c>
      <c r="O30994" t="s">
        <v>42530</v>
      </c>
      <c r="P30994" t="s">
        <v>42531</v>
      </c>
    </row>
    <row r="30995" spans="1:16" x14ac:dyDescent="0.3">
      <c r="A30995" t="s">
        <v>0</v>
      </c>
      <c r="B30995" t="s">
        <v>0</v>
      </c>
      <c r="C30995" t="s">
        <v>515</v>
      </c>
      <c r="D30995" t="s">
        <v>186</v>
      </c>
      <c r="E30995" t="s">
        <v>206</v>
      </c>
      <c r="F30995" t="b">
        <v>0</v>
      </c>
      <c r="G30995" t="s">
        <v>104</v>
      </c>
      <c r="H30995" s="1">
        <v>45104.657442129632</v>
      </c>
      <c r="I30995" t="b">
        <v>1</v>
      </c>
      <c r="J30995" t="b">
        <v>0</v>
      </c>
      <c r="K30995" t="s">
        <v>104</v>
      </c>
      <c r="L30995" t="s">
        <v>166</v>
      </c>
      <c r="N30995" s="2">
        <v>34</v>
      </c>
      <c r="O30995" t="s">
        <v>1194</v>
      </c>
      <c r="P30995" t="s">
        <v>28591</v>
      </c>
    </row>
    <row r="30996" spans="1:16" x14ac:dyDescent="0.3">
      <c r="A30996" t="s">
        <v>7</v>
      </c>
      <c r="B30996" t="s">
        <v>42532</v>
      </c>
      <c r="C30996" t="s">
        <v>2025</v>
      </c>
      <c r="D30996" t="s">
        <v>186</v>
      </c>
      <c r="E30996" t="s">
        <v>141</v>
      </c>
      <c r="F30996" t="b">
        <v>0</v>
      </c>
      <c r="G30996" t="s">
        <v>181</v>
      </c>
      <c r="H30996" s="1">
        <v>45027.917245370372</v>
      </c>
      <c r="I30996" t="b">
        <v>1</v>
      </c>
      <c r="J30996" t="b">
        <v>0</v>
      </c>
      <c r="K30996" t="s">
        <v>116</v>
      </c>
      <c r="L30996" t="s">
        <v>166</v>
      </c>
      <c r="N30996" s="2">
        <v>47</v>
      </c>
      <c r="O30996" t="s">
        <v>9863</v>
      </c>
      <c r="P30996" t="s">
        <v>9864</v>
      </c>
    </row>
    <row r="30997" spans="1:16" x14ac:dyDescent="0.3">
      <c r="A30997" t="s">
        <v>2</v>
      </c>
      <c r="B30997" t="s">
        <v>2</v>
      </c>
      <c r="C30997" t="s">
        <v>357</v>
      </c>
      <c r="D30997" t="s">
        <v>214</v>
      </c>
      <c r="E30997" t="s">
        <v>141</v>
      </c>
      <c r="F30997" t="b">
        <v>0</v>
      </c>
      <c r="G30997" t="s">
        <v>153</v>
      </c>
      <c r="H30997" s="1">
        <v>45093.054629629631</v>
      </c>
      <c r="I30997" t="b">
        <v>0</v>
      </c>
      <c r="J30997" t="b">
        <v>1</v>
      </c>
      <c r="K30997" t="s">
        <v>116</v>
      </c>
      <c r="L30997" t="s">
        <v>142</v>
      </c>
      <c r="M30997" s="3">
        <v>115000</v>
      </c>
      <c r="O30997" t="s">
        <v>508</v>
      </c>
    </row>
    <row r="30998" spans="1:16" x14ac:dyDescent="0.3">
      <c r="A30998" t="s">
        <v>0</v>
      </c>
      <c r="B30998" t="s">
        <v>765</v>
      </c>
      <c r="C30998" t="s">
        <v>13128</v>
      </c>
      <c r="D30998" t="s">
        <v>163</v>
      </c>
      <c r="E30998" t="s">
        <v>141</v>
      </c>
      <c r="F30998" t="b">
        <v>0</v>
      </c>
      <c r="G30998" t="s">
        <v>148</v>
      </c>
      <c r="H30998" s="1">
        <v>45145.563263888893</v>
      </c>
      <c r="I30998" t="b">
        <v>0</v>
      </c>
      <c r="J30998" t="b">
        <v>0</v>
      </c>
      <c r="K30998" t="s">
        <v>116</v>
      </c>
      <c r="L30998" t="s">
        <v>166</v>
      </c>
      <c r="N30998" s="2">
        <v>22.694999694824219</v>
      </c>
      <c r="O30998" t="s">
        <v>16603</v>
      </c>
      <c r="P30998" t="s">
        <v>42533</v>
      </c>
    </row>
    <row r="30999" spans="1:16" x14ac:dyDescent="0.3">
      <c r="A30999" t="s">
        <v>0</v>
      </c>
      <c r="B30999" t="s">
        <v>42534</v>
      </c>
      <c r="C30999" t="s">
        <v>1998</v>
      </c>
      <c r="D30999" t="s">
        <v>186</v>
      </c>
      <c r="E30999" t="s">
        <v>141</v>
      </c>
      <c r="F30999" t="b">
        <v>0</v>
      </c>
      <c r="G30999" t="s">
        <v>153</v>
      </c>
      <c r="H30999" s="1">
        <v>45145.958368055559</v>
      </c>
      <c r="I30999" t="b">
        <v>0</v>
      </c>
      <c r="J30999" t="b">
        <v>0</v>
      </c>
      <c r="K30999" t="s">
        <v>116</v>
      </c>
      <c r="L30999" t="s">
        <v>142</v>
      </c>
      <c r="M30999" s="3">
        <v>67500</v>
      </c>
      <c r="O30999" t="s">
        <v>42535</v>
      </c>
      <c r="P30999" t="s">
        <v>42536</v>
      </c>
    </row>
    <row r="31000" spans="1:16" x14ac:dyDescent="0.3">
      <c r="A31000" t="s">
        <v>6</v>
      </c>
      <c r="B31000" t="s">
        <v>14935</v>
      </c>
      <c r="C31000" t="s">
        <v>937</v>
      </c>
      <c r="D31000" t="s">
        <v>214</v>
      </c>
      <c r="E31000" t="s">
        <v>141</v>
      </c>
      <c r="F31000" t="b">
        <v>0</v>
      </c>
      <c r="G31000" t="s">
        <v>181</v>
      </c>
      <c r="H31000" s="1">
        <v>45113.544120370367</v>
      </c>
      <c r="I31000" t="b">
        <v>0</v>
      </c>
      <c r="J31000" t="b">
        <v>1</v>
      </c>
      <c r="K31000" t="s">
        <v>116</v>
      </c>
      <c r="L31000" t="s">
        <v>142</v>
      </c>
      <c r="M31000" s="3">
        <v>150000</v>
      </c>
      <c r="O31000" t="s">
        <v>42537</v>
      </c>
      <c r="P31000" t="s">
        <v>38464</v>
      </c>
    </row>
    <row r="31001" spans="1:16" x14ac:dyDescent="0.3">
      <c r="A31001" t="s">
        <v>0</v>
      </c>
      <c r="B31001" t="s">
        <v>5320</v>
      </c>
      <c r="C31001" t="s">
        <v>847</v>
      </c>
      <c r="D31001" t="s">
        <v>1356</v>
      </c>
      <c r="E31001" t="s">
        <v>206</v>
      </c>
      <c r="F31001" t="b">
        <v>0</v>
      </c>
      <c r="G31001" t="s">
        <v>158</v>
      </c>
      <c r="H31001" s="1">
        <v>45023.667719907397</v>
      </c>
      <c r="I31001" t="b">
        <v>1</v>
      </c>
      <c r="J31001" t="b">
        <v>0</v>
      </c>
      <c r="K31001" t="s">
        <v>116</v>
      </c>
      <c r="L31001" t="s">
        <v>166</v>
      </c>
      <c r="N31001" s="2">
        <v>38.729999542236328</v>
      </c>
      <c r="O31001" t="s">
        <v>391</v>
      </c>
    </row>
    <row r="31002" spans="1:16" x14ac:dyDescent="0.3">
      <c r="A31002" t="s">
        <v>2</v>
      </c>
      <c r="B31002" t="s">
        <v>42538</v>
      </c>
      <c r="C31002" t="s">
        <v>3352</v>
      </c>
      <c r="D31002" t="s">
        <v>42539</v>
      </c>
      <c r="E31002" t="s">
        <v>141</v>
      </c>
      <c r="F31002" t="b">
        <v>0</v>
      </c>
      <c r="G31002" t="s">
        <v>181</v>
      </c>
      <c r="H31002" s="1">
        <v>45138.292384259257</v>
      </c>
      <c r="I31002" t="b">
        <v>0</v>
      </c>
      <c r="J31002" t="b">
        <v>1</v>
      </c>
      <c r="K31002" t="s">
        <v>116</v>
      </c>
      <c r="L31002" t="s">
        <v>142</v>
      </c>
      <c r="M31002" s="3">
        <v>79840</v>
      </c>
      <c r="O31002" t="s">
        <v>42540</v>
      </c>
      <c r="P31002" t="s">
        <v>42541</v>
      </c>
    </row>
    <row r="31003" spans="1:16" x14ac:dyDescent="0.3">
      <c r="A31003" t="s">
        <v>0</v>
      </c>
      <c r="B31003" t="s">
        <v>0</v>
      </c>
      <c r="C31003" t="s">
        <v>173</v>
      </c>
      <c r="D31003" t="s">
        <v>329</v>
      </c>
      <c r="E31003" t="s">
        <v>141</v>
      </c>
      <c r="F31003" t="b">
        <v>1</v>
      </c>
      <c r="G31003" t="s">
        <v>153</v>
      </c>
      <c r="H31003" s="1">
        <v>45246.333460648151</v>
      </c>
      <c r="I31003" t="b">
        <v>0</v>
      </c>
      <c r="J31003" t="b">
        <v>1</v>
      </c>
      <c r="K31003" t="s">
        <v>116</v>
      </c>
      <c r="L31003" t="s">
        <v>142</v>
      </c>
      <c r="M31003" s="3">
        <v>85000</v>
      </c>
      <c r="O31003" t="s">
        <v>1350</v>
      </c>
      <c r="P31003" t="s">
        <v>6978</v>
      </c>
    </row>
    <row r="31004" spans="1:16" x14ac:dyDescent="0.3">
      <c r="A31004" t="s">
        <v>1</v>
      </c>
      <c r="B31004" t="s">
        <v>42542</v>
      </c>
      <c r="C31004" t="s">
        <v>474</v>
      </c>
      <c r="D31004" t="s">
        <v>140</v>
      </c>
      <c r="E31004" t="s">
        <v>141</v>
      </c>
      <c r="F31004" t="b">
        <v>0</v>
      </c>
      <c r="G31004" t="s">
        <v>207</v>
      </c>
      <c r="H31004" s="1">
        <v>45162.293900462973</v>
      </c>
      <c r="I31004" t="b">
        <v>1</v>
      </c>
      <c r="J31004" t="b">
        <v>0</v>
      </c>
      <c r="K31004" t="s">
        <v>116</v>
      </c>
      <c r="L31004" t="s">
        <v>166</v>
      </c>
      <c r="N31004" s="2">
        <v>82.5</v>
      </c>
      <c r="O31004" t="s">
        <v>12651</v>
      </c>
      <c r="P31004" t="s">
        <v>550</v>
      </c>
    </row>
    <row r="31005" spans="1:16" x14ac:dyDescent="0.3">
      <c r="A31005" t="s">
        <v>6</v>
      </c>
      <c r="B31005" t="s">
        <v>42543</v>
      </c>
      <c r="C31005" t="s">
        <v>618</v>
      </c>
      <c r="D31005" t="s">
        <v>214</v>
      </c>
      <c r="E31005" t="s">
        <v>141</v>
      </c>
      <c r="F31005" t="b">
        <v>0</v>
      </c>
      <c r="G31005" t="s">
        <v>181</v>
      </c>
      <c r="H31005" s="1">
        <v>44980.514652777783</v>
      </c>
      <c r="I31005" t="b">
        <v>0</v>
      </c>
      <c r="J31005" t="b">
        <v>0</v>
      </c>
      <c r="K31005" t="s">
        <v>116</v>
      </c>
      <c r="L31005" t="s">
        <v>142</v>
      </c>
      <c r="M31005" s="3">
        <v>150000</v>
      </c>
      <c r="O31005" t="s">
        <v>15292</v>
      </c>
      <c r="P31005" t="s">
        <v>42544</v>
      </c>
    </row>
    <row r="31006" spans="1:16" x14ac:dyDescent="0.3">
      <c r="A31006" t="s">
        <v>0</v>
      </c>
      <c r="B31006" t="s">
        <v>981</v>
      </c>
      <c r="C31006" t="s">
        <v>375</v>
      </c>
      <c r="D31006" t="s">
        <v>547</v>
      </c>
      <c r="E31006" t="s">
        <v>141</v>
      </c>
      <c r="F31006" t="b">
        <v>0</v>
      </c>
      <c r="G31006" t="s">
        <v>207</v>
      </c>
      <c r="H31006" s="1">
        <v>45169.002233796287</v>
      </c>
      <c r="I31006" t="b">
        <v>0</v>
      </c>
      <c r="J31006" t="b">
        <v>0</v>
      </c>
      <c r="K31006" t="s">
        <v>116</v>
      </c>
      <c r="L31006" t="s">
        <v>142</v>
      </c>
      <c r="M31006" s="3">
        <v>110090</v>
      </c>
      <c r="O31006" t="s">
        <v>1179</v>
      </c>
    </row>
    <row r="31007" spans="1:16" x14ac:dyDescent="0.3">
      <c r="A31007" t="s">
        <v>2</v>
      </c>
      <c r="B31007" t="s">
        <v>781</v>
      </c>
      <c r="C31007" t="s">
        <v>173</v>
      </c>
      <c r="D31007" t="s">
        <v>147</v>
      </c>
      <c r="E31007" t="s">
        <v>141</v>
      </c>
      <c r="F31007" t="b">
        <v>1</v>
      </c>
      <c r="G31007" t="s">
        <v>181</v>
      </c>
      <c r="H31007" s="1">
        <v>45203.00236111111</v>
      </c>
      <c r="I31007" t="b">
        <v>0</v>
      </c>
      <c r="J31007" t="b">
        <v>0</v>
      </c>
      <c r="K31007" t="s">
        <v>116</v>
      </c>
      <c r="L31007" t="s">
        <v>142</v>
      </c>
      <c r="M31007" s="3">
        <v>240000</v>
      </c>
      <c r="O31007" t="s">
        <v>8682</v>
      </c>
      <c r="P31007" t="s">
        <v>42545</v>
      </c>
    </row>
    <row r="31008" spans="1:16" x14ac:dyDescent="0.3">
      <c r="A31008" t="s">
        <v>6</v>
      </c>
      <c r="B31008" t="s">
        <v>11078</v>
      </c>
      <c r="C31008" t="s">
        <v>116</v>
      </c>
      <c r="D31008" t="s">
        <v>157</v>
      </c>
      <c r="E31008" t="s">
        <v>141</v>
      </c>
      <c r="F31008" t="b">
        <v>0</v>
      </c>
      <c r="G31008" t="s">
        <v>104</v>
      </c>
      <c r="H31008" s="1">
        <v>45119.048425925917</v>
      </c>
      <c r="I31008" t="b">
        <v>0</v>
      </c>
      <c r="J31008" t="b">
        <v>0</v>
      </c>
      <c r="K31008" t="s">
        <v>104</v>
      </c>
      <c r="L31008" t="s">
        <v>142</v>
      </c>
      <c r="M31008" s="3">
        <v>195000</v>
      </c>
      <c r="O31008" t="s">
        <v>42546</v>
      </c>
      <c r="P31008" t="s">
        <v>42547</v>
      </c>
    </row>
    <row r="31009" spans="1:16" x14ac:dyDescent="0.3">
      <c r="A31009" t="s">
        <v>6</v>
      </c>
      <c r="B31009" t="s">
        <v>6</v>
      </c>
      <c r="C31009" t="s">
        <v>173</v>
      </c>
      <c r="D31009" t="s">
        <v>268</v>
      </c>
      <c r="E31009" t="s">
        <v>141</v>
      </c>
      <c r="F31009" t="b">
        <v>1</v>
      </c>
      <c r="G31009" t="s">
        <v>158</v>
      </c>
      <c r="H31009" s="1">
        <v>45187.294479166667</v>
      </c>
      <c r="I31009" t="b">
        <v>0</v>
      </c>
      <c r="J31009" t="b">
        <v>1</v>
      </c>
      <c r="K31009" t="s">
        <v>116</v>
      </c>
      <c r="L31009" t="s">
        <v>142</v>
      </c>
      <c r="M31009" s="3">
        <v>190000</v>
      </c>
      <c r="O31009" t="s">
        <v>269</v>
      </c>
      <c r="P31009" t="s">
        <v>42548</v>
      </c>
    </row>
    <row r="31010" spans="1:16" x14ac:dyDescent="0.3">
      <c r="A31010" t="s">
        <v>0</v>
      </c>
      <c r="B31010" t="s">
        <v>745</v>
      </c>
      <c r="C31010" t="s">
        <v>6402</v>
      </c>
      <c r="D31010" t="s">
        <v>186</v>
      </c>
      <c r="E31010" t="s">
        <v>206</v>
      </c>
      <c r="F31010" t="b">
        <v>0</v>
      </c>
      <c r="G31010" t="s">
        <v>207</v>
      </c>
      <c r="H31010" s="1">
        <v>45097.626458333332</v>
      </c>
      <c r="I31010" t="b">
        <v>0</v>
      </c>
      <c r="J31010" t="b">
        <v>1</v>
      </c>
      <c r="K31010" t="s">
        <v>116</v>
      </c>
      <c r="L31010" t="s">
        <v>166</v>
      </c>
      <c r="N31010" s="2">
        <v>47.5</v>
      </c>
      <c r="O31010" t="s">
        <v>1037</v>
      </c>
      <c r="P31010" t="s">
        <v>42549</v>
      </c>
    </row>
    <row r="31011" spans="1:16" x14ac:dyDescent="0.3">
      <c r="A31011" t="s">
        <v>2</v>
      </c>
      <c r="B31011" t="s">
        <v>21274</v>
      </c>
      <c r="C31011" t="s">
        <v>695</v>
      </c>
      <c r="D31011" t="s">
        <v>163</v>
      </c>
      <c r="E31011" t="s">
        <v>141</v>
      </c>
      <c r="F31011" t="b">
        <v>0</v>
      </c>
      <c r="G31011" t="s">
        <v>153</v>
      </c>
      <c r="H31011" s="1">
        <v>45172.251597222217</v>
      </c>
      <c r="I31011" t="b">
        <v>0</v>
      </c>
      <c r="J31011" t="b">
        <v>1</v>
      </c>
      <c r="K31011" t="s">
        <v>116</v>
      </c>
      <c r="L31011" t="s">
        <v>166</v>
      </c>
      <c r="N31011" s="2">
        <v>46.050003051757813</v>
      </c>
      <c r="O31011" t="s">
        <v>244</v>
      </c>
      <c r="P31011" t="s">
        <v>3075</v>
      </c>
    </row>
    <row r="31012" spans="1:16" x14ac:dyDescent="0.3">
      <c r="A31012" t="s">
        <v>0</v>
      </c>
      <c r="B31012" t="s">
        <v>42550</v>
      </c>
      <c r="C31012" t="s">
        <v>455</v>
      </c>
      <c r="D31012" t="s">
        <v>214</v>
      </c>
      <c r="E31012" t="s">
        <v>141</v>
      </c>
      <c r="F31012" t="b">
        <v>0</v>
      </c>
      <c r="G31012" t="s">
        <v>158</v>
      </c>
      <c r="H31012" s="1">
        <v>45156.418067129627</v>
      </c>
      <c r="I31012" t="b">
        <v>0</v>
      </c>
      <c r="J31012" t="b">
        <v>1</v>
      </c>
      <c r="K31012" t="s">
        <v>116</v>
      </c>
      <c r="L31012" t="s">
        <v>142</v>
      </c>
      <c r="M31012" s="3">
        <v>150000</v>
      </c>
      <c r="O31012" t="s">
        <v>27741</v>
      </c>
      <c r="P31012" t="s">
        <v>28643</v>
      </c>
    </row>
    <row r="31013" spans="1:16" x14ac:dyDescent="0.3">
      <c r="A31013" t="s">
        <v>0</v>
      </c>
      <c r="B31013" t="s">
        <v>42551</v>
      </c>
      <c r="C31013" t="s">
        <v>581</v>
      </c>
      <c r="D31013" t="s">
        <v>147</v>
      </c>
      <c r="E31013" t="s">
        <v>206</v>
      </c>
      <c r="F31013" t="b">
        <v>0</v>
      </c>
      <c r="G31013" t="s">
        <v>148</v>
      </c>
      <c r="H31013" s="1">
        <v>45202.762546296297</v>
      </c>
      <c r="I31013" t="b">
        <v>0</v>
      </c>
      <c r="J31013" t="b">
        <v>1</v>
      </c>
      <c r="K31013" t="s">
        <v>116</v>
      </c>
      <c r="L31013" t="s">
        <v>166</v>
      </c>
      <c r="N31013" s="2">
        <v>22.5</v>
      </c>
      <c r="O31013" t="s">
        <v>29782</v>
      </c>
      <c r="P31013" t="s">
        <v>11984</v>
      </c>
    </row>
    <row r="31014" spans="1:16" x14ac:dyDescent="0.3">
      <c r="A31014" t="s">
        <v>0</v>
      </c>
      <c r="B31014" t="s">
        <v>42552</v>
      </c>
      <c r="C31014" t="s">
        <v>3672</v>
      </c>
      <c r="D31014" t="s">
        <v>147</v>
      </c>
      <c r="E31014" t="s">
        <v>141</v>
      </c>
      <c r="F31014" t="b">
        <v>0</v>
      </c>
      <c r="G31014" t="s">
        <v>158</v>
      </c>
      <c r="H31014" s="1">
        <v>44931.334733796299</v>
      </c>
      <c r="I31014" t="b">
        <v>1</v>
      </c>
      <c r="J31014" t="b">
        <v>1</v>
      </c>
      <c r="K31014" t="s">
        <v>116</v>
      </c>
      <c r="L31014" t="s">
        <v>142</v>
      </c>
      <c r="M31014" s="3">
        <v>110000</v>
      </c>
      <c r="O31014" t="s">
        <v>3673</v>
      </c>
      <c r="P31014" t="s">
        <v>4851</v>
      </c>
    </row>
    <row r="31015" spans="1:16" x14ac:dyDescent="0.3">
      <c r="A31015" t="s">
        <v>4</v>
      </c>
      <c r="B31015" t="s">
        <v>34141</v>
      </c>
      <c r="C31015" t="s">
        <v>9215</v>
      </c>
      <c r="D31015" t="s">
        <v>140</v>
      </c>
      <c r="E31015" t="s">
        <v>141</v>
      </c>
      <c r="F31015" t="b">
        <v>0</v>
      </c>
      <c r="G31015" t="s">
        <v>207</v>
      </c>
      <c r="H31015" s="1">
        <v>45077.293032407397</v>
      </c>
      <c r="I31015" t="b">
        <v>0</v>
      </c>
      <c r="J31015" t="b">
        <v>0</v>
      </c>
      <c r="K31015" t="s">
        <v>116</v>
      </c>
      <c r="L31015" t="s">
        <v>142</v>
      </c>
      <c r="M31015" s="3">
        <v>69581</v>
      </c>
      <c r="O31015" t="s">
        <v>42553</v>
      </c>
      <c r="P31015" t="s">
        <v>42554</v>
      </c>
    </row>
    <row r="31016" spans="1:16" x14ac:dyDescent="0.3">
      <c r="A31016" t="s">
        <v>2</v>
      </c>
      <c r="B31016" t="s">
        <v>399</v>
      </c>
      <c r="C31016" t="s">
        <v>773</v>
      </c>
      <c r="D31016" t="s">
        <v>302</v>
      </c>
      <c r="E31016" t="s">
        <v>141</v>
      </c>
      <c r="F31016" t="b">
        <v>0</v>
      </c>
      <c r="G31016" t="s">
        <v>181</v>
      </c>
      <c r="H31016" s="1">
        <v>45146.460775462961</v>
      </c>
      <c r="I31016" t="b">
        <v>0</v>
      </c>
      <c r="J31016" t="b">
        <v>1</v>
      </c>
      <c r="K31016" t="s">
        <v>116</v>
      </c>
      <c r="L31016" t="s">
        <v>142</v>
      </c>
      <c r="M31016" s="3">
        <v>207500</v>
      </c>
      <c r="O31016" t="s">
        <v>20729</v>
      </c>
      <c r="P31016" t="s">
        <v>42555</v>
      </c>
    </row>
    <row r="31017" spans="1:16" x14ac:dyDescent="0.3">
      <c r="A31017" t="s">
        <v>2</v>
      </c>
      <c r="B31017" t="s">
        <v>2661</v>
      </c>
      <c r="C31017" t="s">
        <v>42556</v>
      </c>
      <c r="D31017" t="s">
        <v>147</v>
      </c>
      <c r="E31017" t="s">
        <v>141</v>
      </c>
      <c r="F31017" t="b">
        <v>0</v>
      </c>
      <c r="G31017" t="s">
        <v>207</v>
      </c>
      <c r="H31017" s="1">
        <v>45056.546215277784</v>
      </c>
      <c r="I31017" t="b">
        <v>0</v>
      </c>
      <c r="J31017" t="b">
        <v>1</v>
      </c>
      <c r="K31017" t="s">
        <v>116</v>
      </c>
      <c r="L31017" t="s">
        <v>142</v>
      </c>
      <c r="M31017" s="3">
        <v>67500</v>
      </c>
      <c r="O31017" t="s">
        <v>42557</v>
      </c>
      <c r="P31017" t="s">
        <v>42558</v>
      </c>
    </row>
    <row r="31018" spans="1:16" x14ac:dyDescent="0.3">
      <c r="A31018" t="s">
        <v>2</v>
      </c>
      <c r="B31018" t="s">
        <v>2</v>
      </c>
      <c r="C31018" t="s">
        <v>1408</v>
      </c>
      <c r="D31018" t="s">
        <v>214</v>
      </c>
      <c r="E31018" t="s">
        <v>141</v>
      </c>
      <c r="F31018" t="b">
        <v>0</v>
      </c>
      <c r="G31018" t="s">
        <v>181</v>
      </c>
      <c r="H31018" s="1">
        <v>45083.335532407407</v>
      </c>
      <c r="I31018" t="b">
        <v>0</v>
      </c>
      <c r="J31018" t="b">
        <v>1</v>
      </c>
      <c r="K31018" t="s">
        <v>116</v>
      </c>
      <c r="L31018" t="s">
        <v>142</v>
      </c>
      <c r="M31018" s="3">
        <v>150000</v>
      </c>
      <c r="O31018" t="s">
        <v>2491</v>
      </c>
      <c r="P31018" t="s">
        <v>1389</v>
      </c>
    </row>
    <row r="31019" spans="1:16" x14ac:dyDescent="0.3">
      <c r="A31019" t="s">
        <v>3</v>
      </c>
      <c r="B31019" t="s">
        <v>813</v>
      </c>
      <c r="C31019" t="s">
        <v>14485</v>
      </c>
      <c r="D31019" t="s">
        <v>140</v>
      </c>
      <c r="E31019" t="s">
        <v>141</v>
      </c>
      <c r="F31019" t="b">
        <v>0</v>
      </c>
      <c r="G31019" t="s">
        <v>181</v>
      </c>
      <c r="H31019" s="1">
        <v>45266.750509259262</v>
      </c>
      <c r="I31019" t="b">
        <v>1</v>
      </c>
      <c r="J31019" t="b">
        <v>0</v>
      </c>
      <c r="K31019" t="s">
        <v>116</v>
      </c>
      <c r="L31019" t="s">
        <v>142</v>
      </c>
      <c r="M31019" s="3">
        <v>85000</v>
      </c>
      <c r="O31019" t="s">
        <v>42559</v>
      </c>
      <c r="P31019" t="s">
        <v>39355</v>
      </c>
    </row>
    <row r="31020" spans="1:16" x14ac:dyDescent="0.3">
      <c r="A31020" t="s">
        <v>0</v>
      </c>
      <c r="B31020" t="s">
        <v>42560</v>
      </c>
      <c r="C31020" t="s">
        <v>173</v>
      </c>
      <c r="D31020" t="s">
        <v>329</v>
      </c>
      <c r="E31020" t="s">
        <v>141</v>
      </c>
      <c r="F31020" t="b">
        <v>1</v>
      </c>
      <c r="G31020" t="s">
        <v>153</v>
      </c>
      <c r="H31020" s="1">
        <v>45290.583321759259</v>
      </c>
      <c r="I31020" t="b">
        <v>0</v>
      </c>
      <c r="J31020" t="b">
        <v>1</v>
      </c>
      <c r="K31020" t="s">
        <v>116</v>
      </c>
      <c r="L31020" t="s">
        <v>142</v>
      </c>
      <c r="M31020" s="3">
        <v>107500</v>
      </c>
      <c r="O31020" t="s">
        <v>32553</v>
      </c>
      <c r="P31020" t="s">
        <v>2258</v>
      </c>
    </row>
    <row r="31021" spans="1:16" x14ac:dyDescent="0.3">
      <c r="A31021" t="s">
        <v>0</v>
      </c>
      <c r="B31021" t="s">
        <v>0</v>
      </c>
      <c r="C31021" t="s">
        <v>474</v>
      </c>
      <c r="D31021" t="s">
        <v>140</v>
      </c>
      <c r="E31021" t="s">
        <v>141</v>
      </c>
      <c r="F31021" t="b">
        <v>0</v>
      </c>
      <c r="G31021" t="s">
        <v>207</v>
      </c>
      <c r="H31021" s="1">
        <v>45027.376319444447</v>
      </c>
      <c r="I31021" t="b">
        <v>1</v>
      </c>
      <c r="J31021" t="b">
        <v>0</v>
      </c>
      <c r="K31021" t="s">
        <v>116</v>
      </c>
      <c r="L31021" t="s">
        <v>166</v>
      </c>
      <c r="N31021" s="2">
        <v>52.5</v>
      </c>
      <c r="O31021" t="s">
        <v>9560</v>
      </c>
      <c r="P31021" t="s">
        <v>42561</v>
      </c>
    </row>
    <row r="31022" spans="1:16" x14ac:dyDescent="0.3">
      <c r="A31022" t="s">
        <v>4</v>
      </c>
      <c r="B31022" t="s">
        <v>34690</v>
      </c>
      <c r="C31022" t="s">
        <v>18371</v>
      </c>
      <c r="D31022" t="s">
        <v>521</v>
      </c>
      <c r="E31022" t="s">
        <v>141</v>
      </c>
      <c r="F31022" t="b">
        <v>0</v>
      </c>
      <c r="G31022" t="s">
        <v>52</v>
      </c>
      <c r="H31022" s="1">
        <v>45161.008460648147</v>
      </c>
      <c r="I31022" t="b">
        <v>1</v>
      </c>
      <c r="J31022" t="b">
        <v>0</v>
      </c>
      <c r="K31022" t="s">
        <v>52</v>
      </c>
      <c r="L31022" t="s">
        <v>142</v>
      </c>
      <c r="M31022" s="3">
        <v>127500</v>
      </c>
      <c r="O31022" t="s">
        <v>42562</v>
      </c>
      <c r="P31022" t="s">
        <v>42563</v>
      </c>
    </row>
    <row r="31023" spans="1:16" x14ac:dyDescent="0.3">
      <c r="A31023" t="s">
        <v>1</v>
      </c>
      <c r="B31023" t="s">
        <v>42564</v>
      </c>
      <c r="C31023" t="s">
        <v>1266</v>
      </c>
      <c r="D31023" t="s">
        <v>282</v>
      </c>
      <c r="E31023" t="s">
        <v>206</v>
      </c>
      <c r="F31023" t="b">
        <v>0</v>
      </c>
      <c r="G31023" t="s">
        <v>153</v>
      </c>
      <c r="H31023" s="1">
        <v>44960.797835648147</v>
      </c>
      <c r="I31023" t="b">
        <v>1</v>
      </c>
      <c r="J31023" t="b">
        <v>0</v>
      </c>
      <c r="K31023" t="s">
        <v>116</v>
      </c>
      <c r="L31023" t="s">
        <v>166</v>
      </c>
      <c r="N31023" s="2">
        <v>55</v>
      </c>
      <c r="O31023" t="s">
        <v>30271</v>
      </c>
      <c r="P31023" t="s">
        <v>42565</v>
      </c>
    </row>
    <row r="31024" spans="1:16" x14ac:dyDescent="0.3">
      <c r="A31024" t="s">
        <v>0</v>
      </c>
      <c r="B31024" t="s">
        <v>42566</v>
      </c>
      <c r="C31024" t="s">
        <v>420</v>
      </c>
      <c r="D31024" t="s">
        <v>214</v>
      </c>
      <c r="E31024" t="s">
        <v>141</v>
      </c>
      <c r="F31024" t="b">
        <v>0</v>
      </c>
      <c r="G31024" t="s">
        <v>165</v>
      </c>
      <c r="H31024" s="1">
        <v>45186.25099537037</v>
      </c>
      <c r="I31024" t="b">
        <v>0</v>
      </c>
      <c r="J31024" t="b">
        <v>1</v>
      </c>
      <c r="K31024" t="s">
        <v>116</v>
      </c>
      <c r="L31024" t="s">
        <v>142</v>
      </c>
      <c r="M31024" s="3">
        <v>60608.5</v>
      </c>
      <c r="O31024" t="s">
        <v>6848</v>
      </c>
      <c r="P31024" t="s">
        <v>583</v>
      </c>
    </row>
    <row r="31025" spans="1:16" x14ac:dyDescent="0.3">
      <c r="A31025" t="s">
        <v>0</v>
      </c>
      <c r="B31025" t="s">
        <v>42567</v>
      </c>
      <c r="C31025" t="s">
        <v>41240</v>
      </c>
      <c r="D31025" t="s">
        <v>42568</v>
      </c>
      <c r="E31025" t="s">
        <v>141</v>
      </c>
      <c r="F31025" t="b">
        <v>0</v>
      </c>
      <c r="G31025" t="s">
        <v>148</v>
      </c>
      <c r="H31025" s="1">
        <v>45175.000625000001</v>
      </c>
      <c r="I31025" t="b">
        <v>0</v>
      </c>
      <c r="J31025" t="b">
        <v>0</v>
      </c>
      <c r="K31025" t="s">
        <v>116</v>
      </c>
      <c r="L31025" t="s">
        <v>166</v>
      </c>
      <c r="N31025" s="2">
        <v>24</v>
      </c>
      <c r="O31025" t="s">
        <v>42569</v>
      </c>
      <c r="P31025" t="s">
        <v>42570</v>
      </c>
    </row>
    <row r="31026" spans="1:16" x14ac:dyDescent="0.3">
      <c r="A31026" t="s">
        <v>0</v>
      </c>
      <c r="B31026" t="s">
        <v>745</v>
      </c>
      <c r="C31026" t="s">
        <v>581</v>
      </c>
      <c r="D31026" t="s">
        <v>186</v>
      </c>
      <c r="E31026" t="s">
        <v>350</v>
      </c>
      <c r="F31026" t="b">
        <v>0</v>
      </c>
      <c r="G31026" t="s">
        <v>148</v>
      </c>
      <c r="H31026" s="1">
        <v>45192.575092592589</v>
      </c>
      <c r="I31026" t="b">
        <v>1</v>
      </c>
      <c r="J31026" t="b">
        <v>0</v>
      </c>
      <c r="K31026" t="s">
        <v>116</v>
      </c>
      <c r="L31026" t="s">
        <v>166</v>
      </c>
      <c r="N31026" s="2">
        <v>35</v>
      </c>
      <c r="O31026" t="s">
        <v>2592</v>
      </c>
    </row>
    <row r="31027" spans="1:16" x14ac:dyDescent="0.3">
      <c r="A31027" t="s">
        <v>2</v>
      </c>
      <c r="B31027" t="s">
        <v>1202</v>
      </c>
      <c r="C31027" t="s">
        <v>1258</v>
      </c>
      <c r="D31027" t="s">
        <v>218</v>
      </c>
      <c r="E31027" t="s">
        <v>141</v>
      </c>
      <c r="F31027" t="b">
        <v>0</v>
      </c>
      <c r="G31027" t="s">
        <v>104</v>
      </c>
      <c r="H31027" s="1">
        <v>45214.993541666663</v>
      </c>
      <c r="I31027" t="b">
        <v>0</v>
      </c>
      <c r="J31027" t="b">
        <v>0</v>
      </c>
      <c r="K31027" t="s">
        <v>104</v>
      </c>
      <c r="L31027" t="s">
        <v>142</v>
      </c>
      <c r="M31027" s="3">
        <v>102754.5</v>
      </c>
      <c r="O31027" t="s">
        <v>3975</v>
      </c>
    </row>
    <row r="31028" spans="1:16" x14ac:dyDescent="0.3">
      <c r="A31028" t="s">
        <v>6</v>
      </c>
      <c r="B31028" t="s">
        <v>6</v>
      </c>
      <c r="C31028" t="s">
        <v>3668</v>
      </c>
      <c r="D31028" t="s">
        <v>1982</v>
      </c>
      <c r="E31028" t="s">
        <v>141</v>
      </c>
      <c r="F31028" t="b">
        <v>0</v>
      </c>
      <c r="G31028" t="s">
        <v>30</v>
      </c>
      <c r="H31028" s="1">
        <v>45227.387037037042</v>
      </c>
      <c r="I31028" t="b">
        <v>0</v>
      </c>
      <c r="J31028" t="b">
        <v>0</v>
      </c>
      <c r="K31028" t="s">
        <v>30</v>
      </c>
      <c r="L31028" t="s">
        <v>142</v>
      </c>
      <c r="M31028" s="3">
        <v>155500</v>
      </c>
      <c r="O31028" t="s">
        <v>6384</v>
      </c>
      <c r="P31028" t="s">
        <v>450</v>
      </c>
    </row>
    <row r="31029" spans="1:16" x14ac:dyDescent="0.3">
      <c r="A31029" t="s">
        <v>3</v>
      </c>
      <c r="B31029" t="s">
        <v>42571</v>
      </c>
      <c r="C31029" t="s">
        <v>173</v>
      </c>
      <c r="D31029" t="s">
        <v>329</v>
      </c>
      <c r="E31029" t="s">
        <v>206</v>
      </c>
      <c r="F31029" t="b">
        <v>1</v>
      </c>
      <c r="G31029" t="s">
        <v>158</v>
      </c>
      <c r="H31029" s="1">
        <v>45059.805092592593</v>
      </c>
      <c r="I31029" t="b">
        <v>0</v>
      </c>
      <c r="J31029" t="b">
        <v>1</v>
      </c>
      <c r="K31029" t="s">
        <v>116</v>
      </c>
      <c r="L31029" t="s">
        <v>166</v>
      </c>
      <c r="N31029" s="2">
        <v>51.5</v>
      </c>
      <c r="O31029" t="s">
        <v>11972</v>
      </c>
      <c r="P31029" t="s">
        <v>42572</v>
      </c>
    </row>
    <row r="31030" spans="1:16" x14ac:dyDescent="0.3">
      <c r="A31030" t="s">
        <v>0</v>
      </c>
      <c r="B31030" t="s">
        <v>42573</v>
      </c>
      <c r="C31030" t="s">
        <v>173</v>
      </c>
      <c r="D31030" t="s">
        <v>186</v>
      </c>
      <c r="E31030" t="s">
        <v>636</v>
      </c>
      <c r="F31030" t="b">
        <v>1</v>
      </c>
      <c r="G31030" t="s">
        <v>153</v>
      </c>
      <c r="H31030" s="1">
        <v>45223.625347222223</v>
      </c>
      <c r="I31030" t="b">
        <v>1</v>
      </c>
      <c r="J31030" t="b">
        <v>0</v>
      </c>
      <c r="K31030" t="s">
        <v>116</v>
      </c>
      <c r="L31030" t="s">
        <v>166</v>
      </c>
      <c r="N31030" s="2">
        <v>44</v>
      </c>
      <c r="O31030" t="s">
        <v>1383</v>
      </c>
      <c r="P31030" t="s">
        <v>11060</v>
      </c>
    </row>
    <row r="31031" spans="1:16" x14ac:dyDescent="0.3">
      <c r="A31031" t="s">
        <v>0</v>
      </c>
      <c r="B31031" t="s">
        <v>2556</v>
      </c>
      <c r="C31031" t="s">
        <v>173</v>
      </c>
      <c r="D31031" t="s">
        <v>186</v>
      </c>
      <c r="E31031" t="s">
        <v>141</v>
      </c>
      <c r="F31031" t="b">
        <v>1</v>
      </c>
      <c r="G31031" t="s">
        <v>181</v>
      </c>
      <c r="H31031" s="1">
        <v>44945.928668981483</v>
      </c>
      <c r="I31031" t="b">
        <v>0</v>
      </c>
      <c r="J31031" t="b">
        <v>0</v>
      </c>
      <c r="K31031" t="s">
        <v>116</v>
      </c>
      <c r="L31031" t="s">
        <v>166</v>
      </c>
      <c r="N31031" s="2">
        <v>53.5</v>
      </c>
      <c r="O31031" t="s">
        <v>42574</v>
      </c>
      <c r="P31031" t="s">
        <v>2872</v>
      </c>
    </row>
    <row r="31032" spans="1:16" x14ac:dyDescent="0.3">
      <c r="A31032" t="s">
        <v>0</v>
      </c>
      <c r="B31032" t="s">
        <v>0</v>
      </c>
      <c r="C31032" t="s">
        <v>173</v>
      </c>
      <c r="D31032" t="s">
        <v>186</v>
      </c>
      <c r="E31032" t="s">
        <v>141</v>
      </c>
      <c r="F31032" t="b">
        <v>1</v>
      </c>
      <c r="G31032" t="s">
        <v>153</v>
      </c>
      <c r="H31032" s="1">
        <v>45014.666701388887</v>
      </c>
      <c r="I31032" t="b">
        <v>0</v>
      </c>
      <c r="J31032" t="b">
        <v>0</v>
      </c>
      <c r="K31032" t="s">
        <v>116</v>
      </c>
      <c r="L31032" t="s">
        <v>142</v>
      </c>
      <c r="M31032" s="3">
        <v>70000</v>
      </c>
      <c r="O31032" t="s">
        <v>42575</v>
      </c>
    </row>
    <row r="31033" spans="1:16" x14ac:dyDescent="0.3">
      <c r="A31033" t="s">
        <v>0</v>
      </c>
      <c r="B31033" t="s">
        <v>0</v>
      </c>
      <c r="C31033" t="s">
        <v>455</v>
      </c>
      <c r="D31033" t="s">
        <v>3600</v>
      </c>
      <c r="E31033" t="s">
        <v>141</v>
      </c>
      <c r="F31033" t="b">
        <v>0</v>
      </c>
      <c r="G31033" t="s">
        <v>158</v>
      </c>
      <c r="H31033" s="1">
        <v>45276.70894675926</v>
      </c>
      <c r="I31033" t="b">
        <v>1</v>
      </c>
      <c r="J31033" t="b">
        <v>0</v>
      </c>
      <c r="K31033" t="s">
        <v>116</v>
      </c>
      <c r="L31033" t="s">
        <v>166</v>
      </c>
      <c r="N31033" s="2">
        <v>37.5</v>
      </c>
      <c r="O31033" t="s">
        <v>11027</v>
      </c>
      <c r="P31033" t="s">
        <v>8633</v>
      </c>
    </row>
    <row r="31034" spans="1:16" x14ac:dyDescent="0.3">
      <c r="A31034" t="s">
        <v>3</v>
      </c>
      <c r="B31034" t="s">
        <v>34893</v>
      </c>
      <c r="C31034" t="s">
        <v>695</v>
      </c>
      <c r="D31034" t="s">
        <v>163</v>
      </c>
      <c r="E31034" t="s">
        <v>164</v>
      </c>
      <c r="F31034" t="b">
        <v>0</v>
      </c>
      <c r="G31034" t="s">
        <v>153</v>
      </c>
      <c r="H31034" s="1">
        <v>45187.125543981478</v>
      </c>
      <c r="I31034" t="b">
        <v>1</v>
      </c>
      <c r="J31034" t="b">
        <v>0</v>
      </c>
      <c r="K31034" t="s">
        <v>116</v>
      </c>
      <c r="L31034" t="s">
        <v>166</v>
      </c>
      <c r="N31034" s="2">
        <v>46.845001220703118</v>
      </c>
      <c r="O31034" t="s">
        <v>5962</v>
      </c>
      <c r="P31034" t="s">
        <v>32847</v>
      </c>
    </row>
    <row r="31035" spans="1:16" x14ac:dyDescent="0.3">
      <c r="A31035" t="s">
        <v>0</v>
      </c>
      <c r="B31035" t="s">
        <v>13059</v>
      </c>
      <c r="C31035" t="s">
        <v>42576</v>
      </c>
      <c r="D31035" t="s">
        <v>218</v>
      </c>
      <c r="E31035" t="s">
        <v>141</v>
      </c>
      <c r="F31035" t="b">
        <v>0</v>
      </c>
      <c r="G31035" t="s">
        <v>148</v>
      </c>
      <c r="H31035" s="1">
        <v>45124.986215277779</v>
      </c>
      <c r="I31035" t="b">
        <v>1</v>
      </c>
      <c r="J31035" t="b">
        <v>0</v>
      </c>
      <c r="K31035" t="s">
        <v>116</v>
      </c>
      <c r="L31035" t="s">
        <v>142</v>
      </c>
      <c r="M31035" s="3">
        <v>126801.5</v>
      </c>
      <c r="O31035" t="s">
        <v>13060</v>
      </c>
    </row>
    <row r="31036" spans="1:16" x14ac:dyDescent="0.3">
      <c r="A31036" t="s">
        <v>0</v>
      </c>
      <c r="B31036" t="s">
        <v>0</v>
      </c>
      <c r="C31036" t="s">
        <v>173</v>
      </c>
      <c r="D31036" t="s">
        <v>186</v>
      </c>
      <c r="E31036" t="s">
        <v>141</v>
      </c>
      <c r="F31036" t="b">
        <v>1</v>
      </c>
      <c r="G31036" t="s">
        <v>153</v>
      </c>
      <c r="H31036" s="1">
        <v>44938.333796296298</v>
      </c>
      <c r="I31036" t="b">
        <v>0</v>
      </c>
      <c r="J31036" t="b">
        <v>1</v>
      </c>
      <c r="K31036" t="s">
        <v>116</v>
      </c>
      <c r="L31036" t="s">
        <v>142</v>
      </c>
      <c r="M31036" s="3">
        <v>71850</v>
      </c>
      <c r="O31036" t="s">
        <v>753</v>
      </c>
      <c r="P31036" t="s">
        <v>42577</v>
      </c>
    </row>
    <row r="31037" spans="1:16" x14ac:dyDescent="0.3">
      <c r="A31037" t="s">
        <v>0</v>
      </c>
      <c r="B31037" t="s">
        <v>31047</v>
      </c>
      <c r="C31037" t="s">
        <v>173</v>
      </c>
      <c r="D31037" t="s">
        <v>186</v>
      </c>
      <c r="E31037" t="s">
        <v>141</v>
      </c>
      <c r="F31037" t="b">
        <v>1</v>
      </c>
      <c r="G31037" t="s">
        <v>153</v>
      </c>
      <c r="H31037" s="1">
        <v>45086.333599537043</v>
      </c>
      <c r="I31037" t="b">
        <v>0</v>
      </c>
      <c r="J31037" t="b">
        <v>1</v>
      </c>
      <c r="K31037" t="s">
        <v>116</v>
      </c>
      <c r="L31037" t="s">
        <v>142</v>
      </c>
      <c r="M31037" s="3">
        <v>119200</v>
      </c>
      <c r="O31037" t="s">
        <v>753</v>
      </c>
      <c r="P31037" t="s">
        <v>28275</v>
      </c>
    </row>
    <row r="31038" spans="1:16" x14ac:dyDescent="0.3">
      <c r="A31038" t="s">
        <v>5</v>
      </c>
      <c r="B31038" t="s">
        <v>25573</v>
      </c>
      <c r="C31038" t="s">
        <v>24011</v>
      </c>
      <c r="D31038" t="s">
        <v>157</v>
      </c>
      <c r="E31038" t="s">
        <v>141</v>
      </c>
      <c r="F31038" t="b">
        <v>0</v>
      </c>
      <c r="G31038" t="s">
        <v>49</v>
      </c>
      <c r="H31038" s="1">
        <v>45050.43445601852</v>
      </c>
      <c r="I31038" t="b">
        <v>1</v>
      </c>
      <c r="J31038" t="b">
        <v>0</v>
      </c>
      <c r="K31038" t="s">
        <v>49</v>
      </c>
      <c r="L31038" t="s">
        <v>142</v>
      </c>
      <c r="M31038" s="3">
        <v>89100</v>
      </c>
      <c r="O31038" t="s">
        <v>24012</v>
      </c>
      <c r="P31038" t="s">
        <v>24013</v>
      </c>
    </row>
    <row r="31039" spans="1:16" x14ac:dyDescent="0.3">
      <c r="A31039" t="s">
        <v>5</v>
      </c>
      <c r="B31039" t="s">
        <v>42578</v>
      </c>
      <c r="C31039" t="s">
        <v>6825</v>
      </c>
      <c r="D31039" t="s">
        <v>157</v>
      </c>
      <c r="E31039" t="s">
        <v>141</v>
      </c>
      <c r="F31039" t="b">
        <v>0</v>
      </c>
      <c r="G31039" t="s">
        <v>47</v>
      </c>
      <c r="H31039" s="1">
        <v>45021.431388888886</v>
      </c>
      <c r="I31039" t="b">
        <v>1</v>
      </c>
      <c r="J31039" t="b">
        <v>0</v>
      </c>
      <c r="K31039" t="s">
        <v>47</v>
      </c>
      <c r="L31039" t="s">
        <v>142</v>
      </c>
      <c r="M31039" s="3">
        <v>79200</v>
      </c>
      <c r="O31039" t="s">
        <v>8333</v>
      </c>
      <c r="P31039" t="s">
        <v>42579</v>
      </c>
    </row>
    <row r="31040" spans="1:16" x14ac:dyDescent="0.3">
      <c r="A31040" t="s">
        <v>0</v>
      </c>
      <c r="B31040" t="s">
        <v>22853</v>
      </c>
      <c r="C31040" t="s">
        <v>270</v>
      </c>
      <c r="D31040" t="s">
        <v>475</v>
      </c>
      <c r="E31040" t="s">
        <v>141</v>
      </c>
      <c r="F31040" t="b">
        <v>0</v>
      </c>
      <c r="G31040" t="s">
        <v>153</v>
      </c>
      <c r="H31040" s="1">
        <v>45224.750069444453</v>
      </c>
      <c r="I31040" t="b">
        <v>0</v>
      </c>
      <c r="J31040" t="b">
        <v>0</v>
      </c>
      <c r="K31040" t="s">
        <v>116</v>
      </c>
      <c r="L31040" t="s">
        <v>142</v>
      </c>
      <c r="M31040" s="3">
        <v>105000</v>
      </c>
      <c r="O31040" t="s">
        <v>240</v>
      </c>
      <c r="P31040" t="s">
        <v>16212</v>
      </c>
    </row>
    <row r="31041" spans="1:16" x14ac:dyDescent="0.3">
      <c r="A31041" t="s">
        <v>0</v>
      </c>
      <c r="B31041" t="s">
        <v>42580</v>
      </c>
      <c r="C31041" t="s">
        <v>119</v>
      </c>
      <c r="D31041" t="s">
        <v>157</v>
      </c>
      <c r="E31041" t="s">
        <v>141</v>
      </c>
      <c r="F31041" t="b">
        <v>0</v>
      </c>
      <c r="G31041" t="s">
        <v>119</v>
      </c>
      <c r="H31041" s="1">
        <v>44980.900891203702</v>
      </c>
      <c r="I31041" t="b">
        <v>1</v>
      </c>
      <c r="J31041" t="b">
        <v>0</v>
      </c>
      <c r="K31041" t="s">
        <v>119</v>
      </c>
      <c r="L31041" t="s">
        <v>142</v>
      </c>
      <c r="M31041" s="3">
        <v>51014</v>
      </c>
      <c r="O31041" t="s">
        <v>159</v>
      </c>
      <c r="P31041" t="s">
        <v>10879</v>
      </c>
    </row>
    <row r="31042" spans="1:16" x14ac:dyDescent="0.3">
      <c r="A31042" t="s">
        <v>2</v>
      </c>
      <c r="B31042" t="s">
        <v>11141</v>
      </c>
      <c r="C31042" t="s">
        <v>426</v>
      </c>
      <c r="D31042" t="s">
        <v>140</v>
      </c>
      <c r="E31042" t="s">
        <v>141</v>
      </c>
      <c r="F31042" t="b">
        <v>0</v>
      </c>
      <c r="G31042" t="s">
        <v>153</v>
      </c>
      <c r="H31042" s="1">
        <v>44947.422175925924</v>
      </c>
      <c r="I31042" t="b">
        <v>0</v>
      </c>
      <c r="J31042" t="b">
        <v>0</v>
      </c>
      <c r="K31042" t="s">
        <v>116</v>
      </c>
      <c r="L31042" t="s">
        <v>142</v>
      </c>
      <c r="M31042" s="3">
        <v>180000</v>
      </c>
      <c r="O31042" t="s">
        <v>1905</v>
      </c>
      <c r="P31042" t="s">
        <v>2778</v>
      </c>
    </row>
    <row r="31043" spans="1:16" x14ac:dyDescent="0.3">
      <c r="A31043" t="s">
        <v>6</v>
      </c>
      <c r="B31043" t="s">
        <v>42581</v>
      </c>
      <c r="C31043" t="s">
        <v>1128</v>
      </c>
      <c r="D31043" t="s">
        <v>186</v>
      </c>
      <c r="E31043" t="s">
        <v>141</v>
      </c>
      <c r="F31043" t="b">
        <v>0</v>
      </c>
      <c r="G31043" t="s">
        <v>181</v>
      </c>
      <c r="H31043" s="1">
        <v>45070.877129629633</v>
      </c>
      <c r="I31043" t="b">
        <v>0</v>
      </c>
      <c r="J31043" t="b">
        <v>0</v>
      </c>
      <c r="K31043" t="s">
        <v>116</v>
      </c>
      <c r="L31043" t="s">
        <v>142</v>
      </c>
      <c r="M31043" s="3">
        <v>130103.5</v>
      </c>
      <c r="O31043" t="s">
        <v>42582</v>
      </c>
      <c r="P31043" t="s">
        <v>42583</v>
      </c>
    </row>
    <row r="31044" spans="1:16" x14ac:dyDescent="0.3">
      <c r="A31044" t="s">
        <v>0</v>
      </c>
      <c r="B31044" t="s">
        <v>0</v>
      </c>
      <c r="C31044" t="s">
        <v>1758</v>
      </c>
      <c r="D31044" t="s">
        <v>186</v>
      </c>
      <c r="E31044" t="s">
        <v>206</v>
      </c>
      <c r="F31044" t="b">
        <v>0</v>
      </c>
      <c r="G31044" t="s">
        <v>181</v>
      </c>
      <c r="H31044" s="1">
        <v>45110.875509259262</v>
      </c>
      <c r="I31044" t="b">
        <v>1</v>
      </c>
      <c r="J31044" t="b">
        <v>0</v>
      </c>
      <c r="K31044" t="s">
        <v>116</v>
      </c>
      <c r="L31044" t="s">
        <v>166</v>
      </c>
      <c r="N31044" s="2">
        <v>37.5</v>
      </c>
      <c r="O31044" t="s">
        <v>1435</v>
      </c>
      <c r="P31044" t="s">
        <v>37206</v>
      </c>
    </row>
    <row r="31045" spans="1:16" x14ac:dyDescent="0.3">
      <c r="A31045" t="s">
        <v>1</v>
      </c>
      <c r="B31045" t="s">
        <v>42584</v>
      </c>
      <c r="C31045" t="s">
        <v>462</v>
      </c>
      <c r="D31045" t="s">
        <v>186</v>
      </c>
      <c r="E31045" t="s">
        <v>141</v>
      </c>
      <c r="F31045" t="b">
        <v>0</v>
      </c>
      <c r="G31045" t="s">
        <v>104</v>
      </c>
      <c r="H31045" s="1">
        <v>45160.859814814823</v>
      </c>
      <c r="I31045" t="b">
        <v>0</v>
      </c>
      <c r="J31045" t="b">
        <v>1</v>
      </c>
      <c r="K31045" t="s">
        <v>104</v>
      </c>
      <c r="L31045" t="s">
        <v>142</v>
      </c>
      <c r="M31045" s="3">
        <v>112500</v>
      </c>
      <c r="O31045" t="s">
        <v>391</v>
      </c>
      <c r="P31045" t="s">
        <v>42585</v>
      </c>
    </row>
    <row r="31046" spans="1:16" x14ac:dyDescent="0.3">
      <c r="A31046" t="s">
        <v>0</v>
      </c>
      <c r="B31046" t="s">
        <v>0</v>
      </c>
      <c r="C31046" t="s">
        <v>915</v>
      </c>
      <c r="D31046" t="s">
        <v>20259</v>
      </c>
      <c r="E31046" t="s">
        <v>141</v>
      </c>
      <c r="F31046" t="b">
        <v>0</v>
      </c>
      <c r="G31046" t="s">
        <v>165</v>
      </c>
      <c r="H31046" s="1">
        <v>45139.001064814824</v>
      </c>
      <c r="I31046" t="b">
        <v>1</v>
      </c>
      <c r="J31046" t="b">
        <v>0</v>
      </c>
      <c r="K31046" t="s">
        <v>116</v>
      </c>
      <c r="L31046" t="s">
        <v>142</v>
      </c>
      <c r="M31046" s="3">
        <v>76590</v>
      </c>
      <c r="O31046" t="s">
        <v>42586</v>
      </c>
      <c r="P31046" t="s">
        <v>583</v>
      </c>
    </row>
    <row r="31047" spans="1:16" x14ac:dyDescent="0.3">
      <c r="A31047" t="s">
        <v>0</v>
      </c>
      <c r="B31047" t="s">
        <v>11759</v>
      </c>
      <c r="C31047" t="s">
        <v>474</v>
      </c>
      <c r="D31047" t="s">
        <v>329</v>
      </c>
      <c r="E31047" t="s">
        <v>141</v>
      </c>
      <c r="F31047" t="b">
        <v>0</v>
      </c>
      <c r="G31047" t="s">
        <v>207</v>
      </c>
      <c r="H31047" s="1">
        <v>45170.596562500003</v>
      </c>
      <c r="I31047" t="b">
        <v>0</v>
      </c>
      <c r="J31047" t="b">
        <v>1</v>
      </c>
      <c r="K31047" t="s">
        <v>116</v>
      </c>
      <c r="L31047" t="s">
        <v>142</v>
      </c>
      <c r="M31047" s="3">
        <v>83500</v>
      </c>
      <c r="O31047" t="s">
        <v>1350</v>
      </c>
      <c r="P31047" t="s">
        <v>1156</v>
      </c>
    </row>
    <row r="31048" spans="1:16" x14ac:dyDescent="0.3">
      <c r="A31048" t="s">
        <v>0</v>
      </c>
      <c r="B31048" t="s">
        <v>19348</v>
      </c>
      <c r="C31048" t="s">
        <v>204</v>
      </c>
      <c r="D31048" t="s">
        <v>2228</v>
      </c>
      <c r="E31048" t="s">
        <v>141</v>
      </c>
      <c r="F31048" t="b">
        <v>0</v>
      </c>
      <c r="G31048" t="s">
        <v>181</v>
      </c>
      <c r="H31048" s="1">
        <v>44994.500937500001</v>
      </c>
      <c r="I31048" t="b">
        <v>0</v>
      </c>
      <c r="J31048" t="b">
        <v>1</v>
      </c>
      <c r="K31048" t="s">
        <v>116</v>
      </c>
      <c r="L31048" t="s">
        <v>142</v>
      </c>
      <c r="M31048" s="3">
        <v>120739</v>
      </c>
      <c r="O31048" t="s">
        <v>2229</v>
      </c>
      <c r="P31048" t="s">
        <v>11715</v>
      </c>
    </row>
    <row r="31049" spans="1:16" x14ac:dyDescent="0.3">
      <c r="A31049" t="s">
        <v>3</v>
      </c>
      <c r="B31049" t="s">
        <v>42587</v>
      </c>
      <c r="C31049" t="s">
        <v>42588</v>
      </c>
      <c r="D31049" t="s">
        <v>140</v>
      </c>
      <c r="E31049" t="s">
        <v>141</v>
      </c>
      <c r="F31049" t="b">
        <v>0</v>
      </c>
      <c r="G31049" t="s">
        <v>158</v>
      </c>
      <c r="H31049" s="1">
        <v>45122.292812500003</v>
      </c>
      <c r="I31049" t="b">
        <v>0</v>
      </c>
      <c r="J31049" t="b">
        <v>0</v>
      </c>
      <c r="K31049" t="s">
        <v>116</v>
      </c>
      <c r="L31049" t="s">
        <v>142</v>
      </c>
      <c r="M31049" s="3">
        <v>65415</v>
      </c>
      <c r="O31049" t="s">
        <v>42589</v>
      </c>
      <c r="P31049" t="s">
        <v>42590</v>
      </c>
    </row>
    <row r="31050" spans="1:16" x14ac:dyDescent="0.3">
      <c r="A31050" t="s">
        <v>7</v>
      </c>
      <c r="B31050" t="s">
        <v>42591</v>
      </c>
      <c r="C31050" t="s">
        <v>2025</v>
      </c>
      <c r="D31050" t="s">
        <v>42592</v>
      </c>
      <c r="E31050" t="s">
        <v>164</v>
      </c>
      <c r="F31050" t="b">
        <v>0</v>
      </c>
      <c r="G31050" t="s">
        <v>181</v>
      </c>
      <c r="H31050" s="1">
        <v>45271.000474537039</v>
      </c>
      <c r="I31050" t="b">
        <v>0</v>
      </c>
      <c r="J31050" t="b">
        <v>1</v>
      </c>
      <c r="K31050" t="s">
        <v>116</v>
      </c>
      <c r="L31050" t="s">
        <v>142</v>
      </c>
      <c r="M31050" s="3">
        <v>120200</v>
      </c>
      <c r="O31050" t="s">
        <v>42593</v>
      </c>
      <c r="P31050" t="s">
        <v>22665</v>
      </c>
    </row>
    <row r="31051" spans="1:16" x14ac:dyDescent="0.3">
      <c r="A31051" t="s">
        <v>0</v>
      </c>
      <c r="B31051" t="s">
        <v>0</v>
      </c>
      <c r="C31051" t="s">
        <v>546</v>
      </c>
      <c r="D31051" t="s">
        <v>4343</v>
      </c>
      <c r="E31051" t="s">
        <v>141</v>
      </c>
      <c r="F31051" t="b">
        <v>0</v>
      </c>
      <c r="G31051" t="s">
        <v>148</v>
      </c>
      <c r="H31051" s="1">
        <v>44939.013680555552</v>
      </c>
      <c r="I31051" t="b">
        <v>0</v>
      </c>
      <c r="J31051" t="b">
        <v>1</v>
      </c>
      <c r="K31051" t="s">
        <v>116</v>
      </c>
      <c r="L31051" t="s">
        <v>166</v>
      </c>
      <c r="N31051" s="2">
        <v>24</v>
      </c>
      <c r="O31051" t="s">
        <v>376</v>
      </c>
      <c r="P31051" t="s">
        <v>34395</v>
      </c>
    </row>
    <row r="31052" spans="1:16" x14ac:dyDescent="0.3">
      <c r="A31052" t="s">
        <v>6</v>
      </c>
      <c r="B31052" t="s">
        <v>34487</v>
      </c>
      <c r="C31052" t="s">
        <v>7969</v>
      </c>
      <c r="D31052" t="s">
        <v>987</v>
      </c>
      <c r="E31052" t="s">
        <v>141</v>
      </c>
      <c r="F31052" t="b">
        <v>0</v>
      </c>
      <c r="G31052" t="s">
        <v>165</v>
      </c>
      <c r="H31052" s="1">
        <v>45126.503310185188</v>
      </c>
      <c r="I31052" t="b">
        <v>0</v>
      </c>
      <c r="J31052" t="b">
        <v>1</v>
      </c>
      <c r="K31052" t="s">
        <v>116</v>
      </c>
      <c r="L31052" t="s">
        <v>142</v>
      </c>
      <c r="M31052" s="3">
        <v>177500</v>
      </c>
      <c r="O31052" t="s">
        <v>1362</v>
      </c>
    </row>
    <row r="31053" spans="1:16" x14ac:dyDescent="0.3">
      <c r="A31053" t="s">
        <v>0</v>
      </c>
      <c r="B31053" t="s">
        <v>36452</v>
      </c>
      <c r="C31053" t="s">
        <v>1869</v>
      </c>
      <c r="D31053" t="s">
        <v>282</v>
      </c>
      <c r="E31053" t="s">
        <v>206</v>
      </c>
      <c r="F31053" t="b">
        <v>0</v>
      </c>
      <c r="G31053" t="s">
        <v>207</v>
      </c>
      <c r="H31053" s="1">
        <v>45029.710335648153</v>
      </c>
      <c r="I31053" t="b">
        <v>0</v>
      </c>
      <c r="J31053" t="b">
        <v>1</v>
      </c>
      <c r="K31053" t="s">
        <v>116</v>
      </c>
      <c r="L31053" t="s">
        <v>142</v>
      </c>
      <c r="M31053" s="3">
        <v>93950</v>
      </c>
      <c r="O31053" t="s">
        <v>2781</v>
      </c>
      <c r="P31053" t="s">
        <v>36454</v>
      </c>
    </row>
    <row r="31054" spans="1:16" x14ac:dyDescent="0.3">
      <c r="A31054" t="s">
        <v>0</v>
      </c>
      <c r="B31054" t="s">
        <v>42594</v>
      </c>
      <c r="C31054" t="s">
        <v>2068</v>
      </c>
      <c r="D31054" t="s">
        <v>147</v>
      </c>
      <c r="E31054" t="s">
        <v>141</v>
      </c>
      <c r="F31054" t="b">
        <v>0</v>
      </c>
      <c r="G31054" t="s">
        <v>165</v>
      </c>
      <c r="H31054" s="1">
        <v>44979.875474537039</v>
      </c>
      <c r="I31054" t="b">
        <v>1</v>
      </c>
      <c r="J31054" t="b">
        <v>1</v>
      </c>
      <c r="K31054" t="s">
        <v>116</v>
      </c>
      <c r="L31054" t="s">
        <v>142</v>
      </c>
      <c r="M31054" s="3">
        <v>45000</v>
      </c>
      <c r="O31054" t="s">
        <v>26181</v>
      </c>
      <c r="P31054" t="s">
        <v>26182</v>
      </c>
    </row>
    <row r="31055" spans="1:16" x14ac:dyDescent="0.3">
      <c r="A31055" t="s">
        <v>2</v>
      </c>
      <c r="B31055" t="s">
        <v>27920</v>
      </c>
      <c r="C31055" t="s">
        <v>270</v>
      </c>
      <c r="D31055" t="s">
        <v>147</v>
      </c>
      <c r="E31055" t="s">
        <v>141</v>
      </c>
      <c r="F31055" t="b">
        <v>0</v>
      </c>
      <c r="G31055" t="s">
        <v>153</v>
      </c>
      <c r="H31055" s="1">
        <v>45162.25273148148</v>
      </c>
      <c r="I31055" t="b">
        <v>0</v>
      </c>
      <c r="J31055" t="b">
        <v>1</v>
      </c>
      <c r="K31055" t="s">
        <v>116</v>
      </c>
      <c r="L31055" t="s">
        <v>142</v>
      </c>
      <c r="M31055" s="3">
        <v>120000</v>
      </c>
      <c r="O31055" t="s">
        <v>27921</v>
      </c>
      <c r="P31055" t="s">
        <v>6381</v>
      </c>
    </row>
    <row r="31056" spans="1:16" x14ac:dyDescent="0.3">
      <c r="A31056" t="s">
        <v>8</v>
      </c>
      <c r="B31056" t="s">
        <v>42595</v>
      </c>
      <c r="C31056" t="s">
        <v>9915</v>
      </c>
      <c r="D31056" t="s">
        <v>157</v>
      </c>
      <c r="E31056" t="s">
        <v>141</v>
      </c>
      <c r="F31056" t="b">
        <v>0</v>
      </c>
      <c r="G31056" t="s">
        <v>25</v>
      </c>
      <c r="H31056" s="1">
        <v>45084.458425925928</v>
      </c>
      <c r="I31056" t="b">
        <v>0</v>
      </c>
      <c r="J31056" t="b">
        <v>0</v>
      </c>
      <c r="K31056" t="s">
        <v>25</v>
      </c>
      <c r="L31056" t="s">
        <v>142</v>
      </c>
      <c r="M31056" s="3">
        <v>50400</v>
      </c>
      <c r="O31056" t="s">
        <v>652</v>
      </c>
      <c r="P31056" t="s">
        <v>42596</v>
      </c>
    </row>
    <row r="31057" spans="1:16" x14ac:dyDescent="0.3">
      <c r="A31057" t="s">
        <v>3</v>
      </c>
      <c r="B31057" t="s">
        <v>42597</v>
      </c>
      <c r="C31057" t="s">
        <v>474</v>
      </c>
      <c r="D31057" t="s">
        <v>147</v>
      </c>
      <c r="E31057" t="s">
        <v>206</v>
      </c>
      <c r="F31057" t="b">
        <v>0</v>
      </c>
      <c r="G31057" t="s">
        <v>207</v>
      </c>
      <c r="H31057" s="1">
        <v>45176.835150462961</v>
      </c>
      <c r="I31057" t="b">
        <v>0</v>
      </c>
      <c r="J31057" t="b">
        <v>0</v>
      </c>
      <c r="K31057" t="s">
        <v>116</v>
      </c>
      <c r="L31057" t="s">
        <v>166</v>
      </c>
      <c r="N31057" s="2">
        <v>72.5</v>
      </c>
      <c r="O31057" t="s">
        <v>42598</v>
      </c>
      <c r="P31057" t="s">
        <v>42599</v>
      </c>
    </row>
    <row r="31058" spans="1:16" x14ac:dyDescent="0.3">
      <c r="A31058" t="s">
        <v>0</v>
      </c>
      <c r="B31058" t="s">
        <v>42600</v>
      </c>
      <c r="C31058" t="s">
        <v>494</v>
      </c>
      <c r="D31058" t="s">
        <v>140</v>
      </c>
      <c r="E31058" t="s">
        <v>141</v>
      </c>
      <c r="F31058" t="b">
        <v>0</v>
      </c>
      <c r="G31058" t="s">
        <v>165</v>
      </c>
      <c r="H31058" s="1">
        <v>45054.793391203697</v>
      </c>
      <c r="I31058" t="b">
        <v>1</v>
      </c>
      <c r="J31058" t="b">
        <v>0</v>
      </c>
      <c r="K31058" t="s">
        <v>116</v>
      </c>
      <c r="L31058" t="s">
        <v>142</v>
      </c>
      <c r="M31058" s="3">
        <v>135000</v>
      </c>
      <c r="O31058" t="s">
        <v>22434</v>
      </c>
      <c r="P31058" t="s">
        <v>42601</v>
      </c>
    </row>
    <row r="31059" spans="1:16" x14ac:dyDescent="0.3">
      <c r="A31059" t="s">
        <v>7</v>
      </c>
      <c r="B31059" t="s">
        <v>31710</v>
      </c>
      <c r="C31059" t="s">
        <v>420</v>
      </c>
      <c r="D31059" t="s">
        <v>140</v>
      </c>
      <c r="E31059" t="s">
        <v>206</v>
      </c>
      <c r="F31059" t="b">
        <v>0</v>
      </c>
      <c r="G31059" t="s">
        <v>165</v>
      </c>
      <c r="H31059" s="1">
        <v>45148.834224537037</v>
      </c>
      <c r="I31059" t="b">
        <v>1</v>
      </c>
      <c r="J31059" t="b">
        <v>0</v>
      </c>
      <c r="K31059" t="s">
        <v>116</v>
      </c>
      <c r="L31059" t="s">
        <v>166</v>
      </c>
      <c r="N31059" s="2">
        <v>92.5</v>
      </c>
      <c r="O31059" t="s">
        <v>10039</v>
      </c>
      <c r="P31059" t="s">
        <v>22195</v>
      </c>
    </row>
    <row r="31060" spans="1:16" x14ac:dyDescent="0.3">
      <c r="A31060" t="s">
        <v>0</v>
      </c>
      <c r="B31060" t="s">
        <v>23904</v>
      </c>
      <c r="C31060" t="s">
        <v>655</v>
      </c>
      <c r="D31060" t="s">
        <v>282</v>
      </c>
      <c r="E31060" t="s">
        <v>141</v>
      </c>
      <c r="F31060" t="b">
        <v>0</v>
      </c>
      <c r="G31060" t="s">
        <v>207</v>
      </c>
      <c r="H31060" s="1">
        <v>45117.918344907397</v>
      </c>
      <c r="I31060" t="b">
        <v>1</v>
      </c>
      <c r="J31060" t="b">
        <v>0</v>
      </c>
      <c r="K31060" t="s">
        <v>116</v>
      </c>
      <c r="L31060" t="s">
        <v>142</v>
      </c>
      <c r="M31060" s="3">
        <v>80000</v>
      </c>
      <c r="O31060" t="s">
        <v>311</v>
      </c>
      <c r="P31060" t="s">
        <v>238</v>
      </c>
    </row>
    <row r="31061" spans="1:16" x14ac:dyDescent="0.3">
      <c r="A31061" t="s">
        <v>0</v>
      </c>
      <c r="B31061" t="s">
        <v>5449</v>
      </c>
      <c r="C31061" t="s">
        <v>24881</v>
      </c>
      <c r="D31061" t="s">
        <v>147</v>
      </c>
      <c r="E31061" t="s">
        <v>141</v>
      </c>
      <c r="F31061" t="b">
        <v>0</v>
      </c>
      <c r="G31061" t="s">
        <v>153</v>
      </c>
      <c r="H31061" s="1">
        <v>45132.500057870369</v>
      </c>
      <c r="I31061" t="b">
        <v>0</v>
      </c>
      <c r="J31061" t="b">
        <v>0</v>
      </c>
      <c r="K31061" t="s">
        <v>116</v>
      </c>
      <c r="L31061" t="s">
        <v>142</v>
      </c>
      <c r="M31061" s="3">
        <v>66756</v>
      </c>
      <c r="O31061" t="s">
        <v>337</v>
      </c>
    </row>
    <row r="31062" spans="1:16" x14ac:dyDescent="0.3">
      <c r="A31062" t="s">
        <v>0</v>
      </c>
      <c r="B31062" t="s">
        <v>765</v>
      </c>
      <c r="C31062" t="s">
        <v>1110</v>
      </c>
      <c r="D31062" t="s">
        <v>186</v>
      </c>
      <c r="E31062" t="s">
        <v>206</v>
      </c>
      <c r="F31062" t="b">
        <v>0</v>
      </c>
      <c r="G31062" t="s">
        <v>207</v>
      </c>
      <c r="H31062" s="1">
        <v>45238.682187500002</v>
      </c>
      <c r="I31062" t="b">
        <v>1</v>
      </c>
      <c r="J31062" t="b">
        <v>1</v>
      </c>
      <c r="K31062" t="s">
        <v>116</v>
      </c>
      <c r="L31062" t="s">
        <v>166</v>
      </c>
      <c r="N31062" s="2">
        <v>38.949996948242188</v>
      </c>
      <c r="O31062" t="s">
        <v>391</v>
      </c>
      <c r="P31062" t="s">
        <v>3149</v>
      </c>
    </row>
    <row r="31063" spans="1:16" x14ac:dyDescent="0.3">
      <c r="A31063" t="s">
        <v>0</v>
      </c>
      <c r="B31063" t="s">
        <v>765</v>
      </c>
      <c r="C31063" t="s">
        <v>3125</v>
      </c>
      <c r="D31063" t="s">
        <v>186</v>
      </c>
      <c r="E31063" t="s">
        <v>141</v>
      </c>
      <c r="F31063" t="b">
        <v>0</v>
      </c>
      <c r="G31063" t="s">
        <v>153</v>
      </c>
      <c r="H31063" s="1">
        <v>45019.79184027778</v>
      </c>
      <c r="I31063" t="b">
        <v>0</v>
      </c>
      <c r="J31063" t="b">
        <v>0</v>
      </c>
      <c r="K31063" t="s">
        <v>116</v>
      </c>
      <c r="L31063" t="s">
        <v>142</v>
      </c>
      <c r="M31063" s="3">
        <v>85000</v>
      </c>
      <c r="O31063" t="s">
        <v>16657</v>
      </c>
      <c r="P31063" t="s">
        <v>4392</v>
      </c>
    </row>
    <row r="31064" spans="1:16" x14ac:dyDescent="0.3">
      <c r="A31064" t="s">
        <v>1</v>
      </c>
      <c r="B31064" t="s">
        <v>2341</v>
      </c>
      <c r="C31064" t="s">
        <v>484</v>
      </c>
      <c r="D31064" t="s">
        <v>157</v>
      </c>
      <c r="E31064" t="s">
        <v>141</v>
      </c>
      <c r="F31064" t="b">
        <v>0</v>
      </c>
      <c r="G31064" t="s">
        <v>57</v>
      </c>
      <c r="H31064" s="1">
        <v>45118.678668981483</v>
      </c>
      <c r="I31064" t="b">
        <v>0</v>
      </c>
      <c r="J31064" t="b">
        <v>0</v>
      </c>
      <c r="K31064" t="s">
        <v>57</v>
      </c>
      <c r="L31064" t="s">
        <v>142</v>
      </c>
      <c r="M31064" s="3">
        <v>80000</v>
      </c>
      <c r="O31064" t="s">
        <v>42602</v>
      </c>
      <c r="P31064" t="s">
        <v>21066</v>
      </c>
    </row>
    <row r="31065" spans="1:16" x14ac:dyDescent="0.3">
      <c r="A31065" t="s">
        <v>0</v>
      </c>
      <c r="B31065" t="s">
        <v>18252</v>
      </c>
      <c r="C31065" t="s">
        <v>1989</v>
      </c>
      <c r="D31065" t="s">
        <v>147</v>
      </c>
      <c r="E31065" t="s">
        <v>141</v>
      </c>
      <c r="F31065" t="b">
        <v>0</v>
      </c>
      <c r="G31065" t="s">
        <v>153</v>
      </c>
      <c r="H31065" s="1">
        <v>45114.958703703713</v>
      </c>
      <c r="I31065" t="b">
        <v>1</v>
      </c>
      <c r="J31065" t="b">
        <v>0</v>
      </c>
      <c r="K31065" t="s">
        <v>116</v>
      </c>
      <c r="L31065" t="s">
        <v>142</v>
      </c>
      <c r="M31065" s="3">
        <v>110000</v>
      </c>
      <c r="O31065" t="s">
        <v>5514</v>
      </c>
      <c r="P31065" t="s">
        <v>3209</v>
      </c>
    </row>
    <row r="31066" spans="1:16" x14ac:dyDescent="0.3">
      <c r="A31066" t="s">
        <v>2</v>
      </c>
      <c r="B31066" t="s">
        <v>42603</v>
      </c>
      <c r="C31066" t="s">
        <v>173</v>
      </c>
      <c r="D31066" t="s">
        <v>147</v>
      </c>
      <c r="E31066" t="s">
        <v>636</v>
      </c>
      <c r="F31066" t="b">
        <v>1</v>
      </c>
      <c r="G31066" t="s">
        <v>181</v>
      </c>
      <c r="H31066" s="1">
        <v>45184.585601851853</v>
      </c>
      <c r="I31066" t="b">
        <v>0</v>
      </c>
      <c r="J31066" t="b">
        <v>1</v>
      </c>
      <c r="K31066" t="s">
        <v>116</v>
      </c>
      <c r="L31066" t="s">
        <v>142</v>
      </c>
      <c r="M31066" s="3">
        <v>110000</v>
      </c>
      <c r="O31066" t="s">
        <v>14677</v>
      </c>
      <c r="P31066" t="s">
        <v>42604</v>
      </c>
    </row>
    <row r="31067" spans="1:16" x14ac:dyDescent="0.3">
      <c r="A31067" t="s">
        <v>2</v>
      </c>
      <c r="B31067" t="s">
        <v>42605</v>
      </c>
      <c r="C31067" t="s">
        <v>173</v>
      </c>
      <c r="D31067" t="s">
        <v>2367</v>
      </c>
      <c r="E31067" t="s">
        <v>141</v>
      </c>
      <c r="F31067" t="b">
        <v>1</v>
      </c>
      <c r="G31067" t="s">
        <v>181</v>
      </c>
      <c r="H31067" s="1">
        <v>44941.002962962957</v>
      </c>
      <c r="I31067" t="b">
        <v>0</v>
      </c>
      <c r="J31067" t="b">
        <v>0</v>
      </c>
      <c r="K31067" t="s">
        <v>116</v>
      </c>
      <c r="L31067" t="s">
        <v>142</v>
      </c>
      <c r="M31067" s="3">
        <v>73079</v>
      </c>
      <c r="O31067" t="s">
        <v>42606</v>
      </c>
    </row>
    <row r="31068" spans="1:16" x14ac:dyDescent="0.3">
      <c r="A31068" t="s">
        <v>7</v>
      </c>
      <c r="B31068" t="s">
        <v>42607</v>
      </c>
      <c r="C31068" t="s">
        <v>20458</v>
      </c>
      <c r="D31068" t="s">
        <v>42608</v>
      </c>
      <c r="E31068" t="s">
        <v>141</v>
      </c>
      <c r="F31068" t="b">
        <v>0</v>
      </c>
      <c r="G31068" t="s">
        <v>104</v>
      </c>
      <c r="H31068" s="1">
        <v>45049.999143518522</v>
      </c>
      <c r="I31068" t="b">
        <v>0</v>
      </c>
      <c r="J31068" t="b">
        <v>0</v>
      </c>
      <c r="K31068" t="s">
        <v>104</v>
      </c>
      <c r="L31068" t="s">
        <v>166</v>
      </c>
      <c r="N31068" s="2">
        <v>24</v>
      </c>
      <c r="O31068" t="s">
        <v>1693</v>
      </c>
      <c r="P31068" t="s">
        <v>638</v>
      </c>
    </row>
    <row r="31069" spans="1:16" x14ac:dyDescent="0.3">
      <c r="A31069" t="s">
        <v>2</v>
      </c>
      <c r="B31069" t="s">
        <v>42609</v>
      </c>
      <c r="C31069" t="s">
        <v>15273</v>
      </c>
      <c r="D31069" t="s">
        <v>157</v>
      </c>
      <c r="E31069" t="s">
        <v>141</v>
      </c>
      <c r="F31069" t="b">
        <v>0</v>
      </c>
      <c r="G31069" t="s">
        <v>104</v>
      </c>
      <c r="H31069" s="1">
        <v>45149.525324074071</v>
      </c>
      <c r="I31069" t="b">
        <v>0</v>
      </c>
      <c r="J31069" t="b">
        <v>1</v>
      </c>
      <c r="K31069" t="s">
        <v>104</v>
      </c>
      <c r="L31069" t="s">
        <v>142</v>
      </c>
      <c r="M31069" s="3">
        <v>90670</v>
      </c>
      <c r="O31069" t="s">
        <v>42610</v>
      </c>
      <c r="P31069" t="s">
        <v>17614</v>
      </c>
    </row>
    <row r="31070" spans="1:16" x14ac:dyDescent="0.3">
      <c r="A31070" t="s">
        <v>0</v>
      </c>
      <c r="B31070" t="s">
        <v>0</v>
      </c>
      <c r="C31070" t="s">
        <v>42611</v>
      </c>
      <c r="D31070" t="s">
        <v>186</v>
      </c>
      <c r="E31070" t="s">
        <v>141</v>
      </c>
      <c r="F31070" t="b">
        <v>0</v>
      </c>
      <c r="G31070" t="s">
        <v>153</v>
      </c>
      <c r="H31070" s="1">
        <v>45226.083437499998</v>
      </c>
      <c r="I31070" t="b">
        <v>0</v>
      </c>
      <c r="J31070" t="b">
        <v>1</v>
      </c>
      <c r="K31070" t="s">
        <v>116</v>
      </c>
      <c r="L31070" t="s">
        <v>166</v>
      </c>
      <c r="N31070" s="2">
        <v>32.799999237060547</v>
      </c>
      <c r="O31070" t="s">
        <v>391</v>
      </c>
      <c r="P31070" t="s">
        <v>18221</v>
      </c>
    </row>
    <row r="31071" spans="1:16" x14ac:dyDescent="0.3">
      <c r="A31071" t="s">
        <v>9</v>
      </c>
      <c r="B31071" t="s">
        <v>42612</v>
      </c>
      <c r="C31071" t="s">
        <v>6946</v>
      </c>
      <c r="D31071" t="s">
        <v>157</v>
      </c>
      <c r="E31071" t="s">
        <v>141</v>
      </c>
      <c r="F31071" t="b">
        <v>0</v>
      </c>
      <c r="G31071" t="s">
        <v>89</v>
      </c>
      <c r="H31071" s="1">
        <v>44981.987696759257</v>
      </c>
      <c r="I31071" t="b">
        <v>1</v>
      </c>
      <c r="J31071" t="b">
        <v>0</v>
      </c>
      <c r="K31071" t="s">
        <v>89</v>
      </c>
      <c r="L31071" t="s">
        <v>142</v>
      </c>
      <c r="M31071" s="3">
        <v>64800</v>
      </c>
      <c r="O31071" t="s">
        <v>6947</v>
      </c>
      <c r="P31071" t="s">
        <v>35411</v>
      </c>
    </row>
    <row r="31072" spans="1:16" x14ac:dyDescent="0.3">
      <c r="A31072" t="s">
        <v>2</v>
      </c>
      <c r="B31072" t="s">
        <v>2</v>
      </c>
      <c r="C31072" t="s">
        <v>396</v>
      </c>
      <c r="D31072" t="s">
        <v>147</v>
      </c>
      <c r="E31072" t="s">
        <v>141</v>
      </c>
      <c r="F31072" t="b">
        <v>0</v>
      </c>
      <c r="G31072" t="s">
        <v>181</v>
      </c>
      <c r="H31072" s="1">
        <v>45041.793877314813</v>
      </c>
      <c r="I31072" t="b">
        <v>0</v>
      </c>
      <c r="J31072" t="b">
        <v>1</v>
      </c>
      <c r="K31072" t="s">
        <v>116</v>
      </c>
      <c r="L31072" t="s">
        <v>166</v>
      </c>
      <c r="N31072" s="2">
        <v>96</v>
      </c>
      <c r="O31072" t="s">
        <v>42613</v>
      </c>
      <c r="P31072" t="s">
        <v>42614</v>
      </c>
    </row>
    <row r="31073" spans="1:16" x14ac:dyDescent="0.3">
      <c r="A31073" t="s">
        <v>0</v>
      </c>
      <c r="B31073" t="s">
        <v>0</v>
      </c>
      <c r="C31073" t="s">
        <v>455</v>
      </c>
      <c r="D31073" t="s">
        <v>186</v>
      </c>
      <c r="E31073" t="s">
        <v>206</v>
      </c>
      <c r="F31073" t="b">
        <v>0</v>
      </c>
      <c r="G31073" t="s">
        <v>158</v>
      </c>
      <c r="H31073" s="1">
        <v>44972.709872685176</v>
      </c>
      <c r="I31073" t="b">
        <v>1</v>
      </c>
      <c r="J31073" t="b">
        <v>0</v>
      </c>
      <c r="K31073" t="s">
        <v>116</v>
      </c>
      <c r="L31073" t="s">
        <v>166</v>
      </c>
      <c r="N31073" s="2">
        <v>62.5</v>
      </c>
      <c r="O31073" t="s">
        <v>1160</v>
      </c>
      <c r="P31073" t="s">
        <v>371</v>
      </c>
    </row>
    <row r="31074" spans="1:16" x14ac:dyDescent="0.3">
      <c r="A31074" t="s">
        <v>0</v>
      </c>
      <c r="B31074" t="s">
        <v>36375</v>
      </c>
      <c r="C31074" t="s">
        <v>270</v>
      </c>
      <c r="D31074" t="s">
        <v>282</v>
      </c>
      <c r="E31074" t="s">
        <v>141</v>
      </c>
      <c r="F31074" t="b">
        <v>0</v>
      </c>
      <c r="G31074" t="s">
        <v>153</v>
      </c>
      <c r="H31074" s="1">
        <v>44992.833437499998</v>
      </c>
      <c r="I31074" t="b">
        <v>0</v>
      </c>
      <c r="J31074" t="b">
        <v>0</v>
      </c>
      <c r="K31074" t="s">
        <v>116</v>
      </c>
      <c r="L31074" t="s">
        <v>142</v>
      </c>
      <c r="M31074" s="3">
        <v>99500</v>
      </c>
      <c r="O31074" t="s">
        <v>42615</v>
      </c>
      <c r="P31074" t="s">
        <v>42616</v>
      </c>
    </row>
    <row r="31075" spans="1:16" x14ac:dyDescent="0.3">
      <c r="A31075" t="s">
        <v>2</v>
      </c>
      <c r="B31075" t="s">
        <v>2</v>
      </c>
      <c r="C31075" t="s">
        <v>2677</v>
      </c>
      <c r="D31075" t="s">
        <v>157</v>
      </c>
      <c r="E31075" t="s">
        <v>141</v>
      </c>
      <c r="F31075" t="b">
        <v>0</v>
      </c>
      <c r="G31075" t="s">
        <v>33</v>
      </c>
      <c r="H31075" s="1">
        <v>45272.696087962962</v>
      </c>
      <c r="I31075" t="b">
        <v>0</v>
      </c>
      <c r="J31075" t="b">
        <v>0</v>
      </c>
      <c r="K31075" t="s">
        <v>33</v>
      </c>
      <c r="L31075" t="s">
        <v>142</v>
      </c>
      <c r="M31075" s="3">
        <v>163875</v>
      </c>
      <c r="O31075" t="s">
        <v>8700</v>
      </c>
      <c r="P31075" t="s">
        <v>42617</v>
      </c>
    </row>
    <row r="31076" spans="1:16" x14ac:dyDescent="0.3">
      <c r="A31076" t="s">
        <v>0</v>
      </c>
      <c r="B31076" t="s">
        <v>0</v>
      </c>
      <c r="C31076" t="s">
        <v>655</v>
      </c>
      <c r="D31076" t="s">
        <v>475</v>
      </c>
      <c r="E31076" t="s">
        <v>141</v>
      </c>
      <c r="F31076" t="b">
        <v>0</v>
      </c>
      <c r="G31076" t="s">
        <v>207</v>
      </c>
      <c r="H31076" s="1">
        <v>45259.91915509259</v>
      </c>
      <c r="I31076" t="b">
        <v>1</v>
      </c>
      <c r="J31076" t="b">
        <v>1</v>
      </c>
      <c r="K31076" t="s">
        <v>116</v>
      </c>
      <c r="L31076" t="s">
        <v>142</v>
      </c>
      <c r="M31076" s="3">
        <v>75000</v>
      </c>
      <c r="O31076" t="s">
        <v>1485</v>
      </c>
      <c r="P31076" t="s">
        <v>42618</v>
      </c>
    </row>
    <row r="31077" spans="1:16" x14ac:dyDescent="0.3">
      <c r="A31077" t="s">
        <v>2</v>
      </c>
      <c r="B31077" t="s">
        <v>2</v>
      </c>
      <c r="C31077" t="s">
        <v>4430</v>
      </c>
      <c r="D31077" t="s">
        <v>186</v>
      </c>
      <c r="E31077" t="s">
        <v>206</v>
      </c>
      <c r="F31077" t="b">
        <v>0</v>
      </c>
      <c r="G31077" t="s">
        <v>181</v>
      </c>
      <c r="H31077" s="1">
        <v>45021.83421296296</v>
      </c>
      <c r="I31077" t="b">
        <v>0</v>
      </c>
      <c r="J31077" t="b">
        <v>0</v>
      </c>
      <c r="K31077" t="s">
        <v>116</v>
      </c>
      <c r="L31077" t="s">
        <v>166</v>
      </c>
      <c r="N31077" s="2">
        <v>45</v>
      </c>
      <c r="O31077" t="s">
        <v>1173</v>
      </c>
      <c r="P31077" t="s">
        <v>42619</v>
      </c>
    </row>
    <row r="31078" spans="1:16" x14ac:dyDescent="0.3">
      <c r="A31078" t="s">
        <v>6</v>
      </c>
      <c r="B31078" t="s">
        <v>6</v>
      </c>
      <c r="D31078" t="s">
        <v>186</v>
      </c>
      <c r="E31078" t="s">
        <v>141</v>
      </c>
      <c r="F31078" t="b">
        <v>0</v>
      </c>
      <c r="G31078" t="s">
        <v>153</v>
      </c>
      <c r="H31078" s="1">
        <v>45208.808321759258</v>
      </c>
      <c r="I31078" t="b">
        <v>0</v>
      </c>
      <c r="J31078" t="b">
        <v>0</v>
      </c>
      <c r="K31078" t="s">
        <v>116</v>
      </c>
      <c r="L31078" t="s">
        <v>142</v>
      </c>
      <c r="M31078" s="3">
        <v>375000</v>
      </c>
      <c r="O31078" t="s">
        <v>2037</v>
      </c>
      <c r="P31078" t="s">
        <v>42620</v>
      </c>
    </row>
    <row r="31079" spans="1:16" x14ac:dyDescent="0.3">
      <c r="A31079" t="s">
        <v>1</v>
      </c>
      <c r="B31079" t="s">
        <v>1</v>
      </c>
      <c r="C31079" t="s">
        <v>1631</v>
      </c>
      <c r="D31079" t="s">
        <v>157</v>
      </c>
      <c r="E31079" t="s">
        <v>141</v>
      </c>
      <c r="F31079" t="b">
        <v>0</v>
      </c>
      <c r="G31079" t="s">
        <v>115</v>
      </c>
      <c r="H31079" s="1">
        <v>45048.262986111113</v>
      </c>
      <c r="I31079" t="b">
        <v>0</v>
      </c>
      <c r="J31079" t="b">
        <v>0</v>
      </c>
      <c r="K31079" t="s">
        <v>115</v>
      </c>
      <c r="L31079" t="s">
        <v>142</v>
      </c>
      <c r="M31079" s="3">
        <v>96773</v>
      </c>
      <c r="O31079" t="s">
        <v>42621</v>
      </c>
      <c r="P31079" t="s">
        <v>42622</v>
      </c>
    </row>
    <row r="31080" spans="1:16" x14ac:dyDescent="0.3">
      <c r="A31080" t="s">
        <v>6</v>
      </c>
      <c r="B31080" t="s">
        <v>1698</v>
      </c>
      <c r="C31080" t="s">
        <v>3207</v>
      </c>
      <c r="D31080" t="s">
        <v>157</v>
      </c>
      <c r="E31080" t="s">
        <v>141</v>
      </c>
      <c r="F31080" t="b">
        <v>0</v>
      </c>
      <c r="G31080" t="s">
        <v>72</v>
      </c>
      <c r="H31080" s="1">
        <v>45078.993819444448</v>
      </c>
      <c r="I31080" t="b">
        <v>0</v>
      </c>
      <c r="J31080" t="b">
        <v>0</v>
      </c>
      <c r="K31080" t="s">
        <v>72</v>
      </c>
      <c r="L31080" t="s">
        <v>142</v>
      </c>
      <c r="M31080" s="3">
        <v>79200</v>
      </c>
      <c r="O31080" t="s">
        <v>2597</v>
      </c>
      <c r="P31080" t="s">
        <v>4585</v>
      </c>
    </row>
    <row r="31081" spans="1:16" x14ac:dyDescent="0.3">
      <c r="A31081" t="s">
        <v>2</v>
      </c>
      <c r="B31081" t="s">
        <v>27966</v>
      </c>
      <c r="C31081" t="s">
        <v>1063</v>
      </c>
      <c r="D31081" t="s">
        <v>186</v>
      </c>
      <c r="E31081" t="s">
        <v>206</v>
      </c>
      <c r="F31081" t="b">
        <v>0</v>
      </c>
      <c r="G31081" t="s">
        <v>153</v>
      </c>
      <c r="H31081" s="1">
        <v>45174.917199074072</v>
      </c>
      <c r="I31081" t="b">
        <v>1</v>
      </c>
      <c r="J31081" t="b">
        <v>0</v>
      </c>
      <c r="K31081" t="s">
        <v>116</v>
      </c>
      <c r="L31081" t="s">
        <v>166</v>
      </c>
      <c r="N31081" s="2">
        <v>42.5</v>
      </c>
      <c r="O31081" t="s">
        <v>269</v>
      </c>
      <c r="P31081" t="s">
        <v>416</v>
      </c>
    </row>
    <row r="31082" spans="1:16" x14ac:dyDescent="0.3">
      <c r="A31082" t="s">
        <v>0</v>
      </c>
      <c r="B31082" t="s">
        <v>0</v>
      </c>
      <c r="C31082" t="s">
        <v>42623</v>
      </c>
      <c r="D31082" t="s">
        <v>147</v>
      </c>
      <c r="E31082" t="s">
        <v>141</v>
      </c>
      <c r="F31082" t="b">
        <v>0</v>
      </c>
      <c r="G31082" t="s">
        <v>153</v>
      </c>
      <c r="H31082" s="1">
        <v>45198.708379629628</v>
      </c>
      <c r="I31082" t="b">
        <v>0</v>
      </c>
      <c r="J31082" t="b">
        <v>1</v>
      </c>
      <c r="K31082" t="s">
        <v>116</v>
      </c>
      <c r="L31082" t="s">
        <v>142</v>
      </c>
      <c r="M31082" s="3">
        <v>72500</v>
      </c>
      <c r="O31082" t="s">
        <v>42624</v>
      </c>
      <c r="P31082" t="s">
        <v>371</v>
      </c>
    </row>
    <row r="31083" spans="1:16" x14ac:dyDescent="0.3">
      <c r="A31083" t="s">
        <v>0</v>
      </c>
      <c r="B31083" t="s">
        <v>20191</v>
      </c>
      <c r="C31083" t="s">
        <v>173</v>
      </c>
      <c r="D31083" t="s">
        <v>186</v>
      </c>
      <c r="E31083" t="s">
        <v>206</v>
      </c>
      <c r="F31083" t="b">
        <v>1</v>
      </c>
      <c r="G31083" t="s">
        <v>165</v>
      </c>
      <c r="H31083" s="1">
        <v>44998.54314814815</v>
      </c>
      <c r="I31083" t="b">
        <v>0</v>
      </c>
      <c r="J31083" t="b">
        <v>1</v>
      </c>
      <c r="K31083" t="s">
        <v>116</v>
      </c>
      <c r="L31083" t="s">
        <v>166</v>
      </c>
      <c r="N31083" s="2">
        <v>53.5</v>
      </c>
      <c r="O31083" t="s">
        <v>2449</v>
      </c>
    </row>
    <row r="31084" spans="1:16" x14ac:dyDescent="0.3">
      <c r="A31084" t="s">
        <v>2</v>
      </c>
      <c r="B31084" t="s">
        <v>2</v>
      </c>
      <c r="C31084" t="s">
        <v>5109</v>
      </c>
      <c r="D31084" t="s">
        <v>214</v>
      </c>
      <c r="E31084" t="s">
        <v>141</v>
      </c>
      <c r="F31084" t="b">
        <v>0</v>
      </c>
      <c r="G31084" t="s">
        <v>104</v>
      </c>
      <c r="H31084" s="1">
        <v>45167.377303240741</v>
      </c>
      <c r="I31084" t="b">
        <v>0</v>
      </c>
      <c r="J31084" t="b">
        <v>0</v>
      </c>
      <c r="K31084" t="s">
        <v>104</v>
      </c>
      <c r="L31084" t="s">
        <v>142</v>
      </c>
      <c r="M31084" s="3">
        <v>115000</v>
      </c>
      <c r="O31084" t="s">
        <v>615</v>
      </c>
      <c r="P31084" t="s">
        <v>39717</v>
      </c>
    </row>
    <row r="31085" spans="1:16" x14ac:dyDescent="0.3">
      <c r="A31085" t="s">
        <v>2</v>
      </c>
      <c r="B31085" t="s">
        <v>11330</v>
      </c>
      <c r="C31085" t="s">
        <v>173</v>
      </c>
      <c r="D31085" t="s">
        <v>186</v>
      </c>
      <c r="E31085" t="s">
        <v>141</v>
      </c>
      <c r="F31085" t="b">
        <v>1</v>
      </c>
      <c r="G31085" t="s">
        <v>158</v>
      </c>
      <c r="H31085" s="1">
        <v>45055.717129629629</v>
      </c>
      <c r="I31085" t="b">
        <v>0</v>
      </c>
      <c r="J31085" t="b">
        <v>1</v>
      </c>
      <c r="K31085" t="s">
        <v>116</v>
      </c>
      <c r="L31085" t="s">
        <v>142</v>
      </c>
      <c r="M31085" s="3">
        <v>117100</v>
      </c>
      <c r="O31085" t="s">
        <v>11149</v>
      </c>
      <c r="P31085" t="s">
        <v>3941</v>
      </c>
    </row>
    <row r="31086" spans="1:16" x14ac:dyDescent="0.3">
      <c r="A31086" t="s">
        <v>2</v>
      </c>
      <c r="B31086" t="s">
        <v>2</v>
      </c>
      <c r="C31086" t="s">
        <v>1631</v>
      </c>
      <c r="D31086" t="s">
        <v>157</v>
      </c>
      <c r="E31086" t="s">
        <v>141</v>
      </c>
      <c r="F31086" t="b">
        <v>0</v>
      </c>
      <c r="G31086" t="s">
        <v>115</v>
      </c>
      <c r="H31086" s="1">
        <v>44947.028333333343</v>
      </c>
      <c r="I31086" t="b">
        <v>0</v>
      </c>
      <c r="J31086" t="b">
        <v>0</v>
      </c>
      <c r="K31086" t="s">
        <v>115</v>
      </c>
      <c r="L31086" t="s">
        <v>142</v>
      </c>
      <c r="M31086" s="3">
        <v>88128</v>
      </c>
      <c r="O31086" t="s">
        <v>42625</v>
      </c>
      <c r="P31086" t="s">
        <v>42626</v>
      </c>
    </row>
    <row r="31087" spans="1:16" x14ac:dyDescent="0.3">
      <c r="A31087" t="s">
        <v>2</v>
      </c>
      <c r="B31087" t="s">
        <v>42627</v>
      </c>
      <c r="C31087" t="s">
        <v>420</v>
      </c>
      <c r="D31087" t="s">
        <v>2423</v>
      </c>
      <c r="E31087" t="s">
        <v>141</v>
      </c>
      <c r="F31087" t="b">
        <v>0</v>
      </c>
      <c r="G31087" t="s">
        <v>104</v>
      </c>
      <c r="H31087" s="1">
        <v>45146.020046296297</v>
      </c>
      <c r="I31087" t="b">
        <v>0</v>
      </c>
      <c r="J31087" t="b">
        <v>0</v>
      </c>
      <c r="K31087" t="s">
        <v>104</v>
      </c>
      <c r="L31087" t="s">
        <v>166</v>
      </c>
      <c r="N31087" s="2">
        <v>24</v>
      </c>
      <c r="O31087" t="s">
        <v>1637</v>
      </c>
      <c r="P31087" t="s">
        <v>42628</v>
      </c>
    </row>
    <row r="31088" spans="1:16" x14ac:dyDescent="0.3">
      <c r="A31088" t="s">
        <v>3</v>
      </c>
      <c r="B31088" t="s">
        <v>42629</v>
      </c>
      <c r="C31088" t="s">
        <v>906</v>
      </c>
      <c r="D31088" t="s">
        <v>157</v>
      </c>
      <c r="E31088" t="s">
        <v>141</v>
      </c>
      <c r="F31088" t="b">
        <v>0</v>
      </c>
      <c r="G31088" t="s">
        <v>91</v>
      </c>
      <c r="H31088" s="1">
        <v>44931.357453703713</v>
      </c>
      <c r="I31088" t="b">
        <v>0</v>
      </c>
      <c r="J31088" t="b">
        <v>0</v>
      </c>
      <c r="K31088" t="s">
        <v>91</v>
      </c>
      <c r="L31088" t="s">
        <v>142</v>
      </c>
      <c r="M31088" s="3">
        <v>80850</v>
      </c>
      <c r="O31088" t="s">
        <v>2597</v>
      </c>
      <c r="P31088" t="s">
        <v>2258</v>
      </c>
    </row>
    <row r="31089" spans="1:16" x14ac:dyDescent="0.3">
      <c r="A31089" t="s">
        <v>0</v>
      </c>
      <c r="B31089" t="s">
        <v>42630</v>
      </c>
      <c r="C31089" t="s">
        <v>173</v>
      </c>
      <c r="D31089" t="s">
        <v>186</v>
      </c>
      <c r="E31089" t="s">
        <v>141</v>
      </c>
      <c r="F31089" t="b">
        <v>1</v>
      </c>
      <c r="G31089" t="s">
        <v>165</v>
      </c>
      <c r="H31089" s="1">
        <v>44964.961458333331</v>
      </c>
      <c r="I31089" t="b">
        <v>0</v>
      </c>
      <c r="J31089" t="b">
        <v>0</v>
      </c>
      <c r="K31089" t="s">
        <v>116</v>
      </c>
      <c r="L31089" t="s">
        <v>142</v>
      </c>
      <c r="M31089" s="3">
        <v>58000</v>
      </c>
      <c r="O31089" t="s">
        <v>249</v>
      </c>
    </row>
    <row r="31090" spans="1:16" x14ac:dyDescent="0.3">
      <c r="A31090" t="s">
        <v>0</v>
      </c>
      <c r="B31090" t="s">
        <v>0</v>
      </c>
      <c r="C31090" t="s">
        <v>1869</v>
      </c>
      <c r="D31090" t="s">
        <v>186</v>
      </c>
      <c r="E31090" t="s">
        <v>141</v>
      </c>
      <c r="F31090" t="b">
        <v>0</v>
      </c>
      <c r="G31090" t="s">
        <v>207</v>
      </c>
      <c r="H31090" s="1">
        <v>45030.876446759263</v>
      </c>
      <c r="I31090" t="b">
        <v>0</v>
      </c>
      <c r="J31090" t="b">
        <v>0</v>
      </c>
      <c r="K31090" t="s">
        <v>116</v>
      </c>
      <c r="L31090" t="s">
        <v>142</v>
      </c>
      <c r="M31090" s="3">
        <v>110000</v>
      </c>
      <c r="O31090" t="s">
        <v>42631</v>
      </c>
      <c r="P31090" t="s">
        <v>3420</v>
      </c>
    </row>
    <row r="31091" spans="1:16" x14ac:dyDescent="0.3">
      <c r="A31091" t="s">
        <v>0</v>
      </c>
      <c r="B31091" t="s">
        <v>42632</v>
      </c>
      <c r="C31091" t="s">
        <v>1817</v>
      </c>
      <c r="D31091" t="s">
        <v>147</v>
      </c>
      <c r="E31091" t="s">
        <v>141</v>
      </c>
      <c r="F31091" t="b">
        <v>0</v>
      </c>
      <c r="G31091" t="s">
        <v>153</v>
      </c>
      <c r="H31091" s="1">
        <v>45251.999976851846</v>
      </c>
      <c r="I31091" t="b">
        <v>0</v>
      </c>
      <c r="J31091" t="b">
        <v>1</v>
      </c>
      <c r="K31091" t="s">
        <v>116</v>
      </c>
      <c r="L31091" t="s">
        <v>142</v>
      </c>
      <c r="M31091" s="3">
        <v>71678</v>
      </c>
      <c r="O31091" t="s">
        <v>16301</v>
      </c>
      <c r="P31091" t="s">
        <v>26396</v>
      </c>
    </row>
    <row r="31092" spans="1:16" x14ac:dyDescent="0.3">
      <c r="A31092" t="s">
        <v>0</v>
      </c>
      <c r="B31092" t="s">
        <v>0</v>
      </c>
      <c r="C31092" t="s">
        <v>173</v>
      </c>
      <c r="D31092" t="s">
        <v>186</v>
      </c>
      <c r="E31092" t="s">
        <v>206</v>
      </c>
      <c r="F31092" t="b">
        <v>1</v>
      </c>
      <c r="G31092" t="s">
        <v>165</v>
      </c>
      <c r="H31092" s="1">
        <v>44951.961631944447</v>
      </c>
      <c r="I31092" t="b">
        <v>0</v>
      </c>
      <c r="J31092" t="b">
        <v>0</v>
      </c>
      <c r="K31092" t="s">
        <v>116</v>
      </c>
      <c r="L31092" t="s">
        <v>166</v>
      </c>
      <c r="N31092" s="2">
        <v>40</v>
      </c>
      <c r="O31092" t="s">
        <v>249</v>
      </c>
      <c r="P31092" t="s">
        <v>21610</v>
      </c>
    </row>
    <row r="31093" spans="1:16" x14ac:dyDescent="0.3">
      <c r="A31093" t="s">
        <v>2</v>
      </c>
      <c r="B31093" t="s">
        <v>42633</v>
      </c>
      <c r="C31093" t="s">
        <v>9551</v>
      </c>
      <c r="D31093" t="s">
        <v>329</v>
      </c>
      <c r="E31093" t="s">
        <v>141</v>
      </c>
      <c r="F31093" t="b">
        <v>0</v>
      </c>
      <c r="G31093" t="s">
        <v>148</v>
      </c>
      <c r="H31093" s="1">
        <v>45122.727546296293</v>
      </c>
      <c r="I31093" t="b">
        <v>0</v>
      </c>
      <c r="J31093" t="b">
        <v>1</v>
      </c>
      <c r="K31093" t="s">
        <v>116</v>
      </c>
      <c r="L31093" t="s">
        <v>166</v>
      </c>
      <c r="N31093" s="2">
        <v>45</v>
      </c>
      <c r="O31093" t="s">
        <v>7139</v>
      </c>
      <c r="P31093" t="s">
        <v>9885</v>
      </c>
    </row>
    <row r="31094" spans="1:16" x14ac:dyDescent="0.3">
      <c r="A31094" t="s">
        <v>0</v>
      </c>
      <c r="B31094" t="s">
        <v>28119</v>
      </c>
      <c r="C31094" t="s">
        <v>4970</v>
      </c>
      <c r="D31094" t="s">
        <v>140</v>
      </c>
      <c r="E31094" t="s">
        <v>141</v>
      </c>
      <c r="F31094" t="b">
        <v>0</v>
      </c>
      <c r="G31094" t="s">
        <v>181</v>
      </c>
      <c r="H31094" s="1">
        <v>45036.666990740741</v>
      </c>
      <c r="I31094" t="b">
        <v>1</v>
      </c>
      <c r="J31094" t="b">
        <v>0</v>
      </c>
      <c r="K31094" t="s">
        <v>116</v>
      </c>
      <c r="L31094" t="s">
        <v>166</v>
      </c>
      <c r="N31094" s="2">
        <v>23.5</v>
      </c>
      <c r="O31094" t="s">
        <v>29269</v>
      </c>
      <c r="P31094" t="s">
        <v>12750</v>
      </c>
    </row>
    <row r="31095" spans="1:16" x14ac:dyDescent="0.3">
      <c r="A31095" t="s">
        <v>2</v>
      </c>
      <c r="B31095" t="s">
        <v>2</v>
      </c>
      <c r="C31095" t="s">
        <v>851</v>
      </c>
      <c r="D31095" t="s">
        <v>282</v>
      </c>
      <c r="E31095" t="s">
        <v>141</v>
      </c>
      <c r="F31095" t="b">
        <v>0</v>
      </c>
      <c r="G31095" t="s">
        <v>181</v>
      </c>
      <c r="H31095" s="1">
        <v>44980.76462962963</v>
      </c>
      <c r="I31095" t="b">
        <v>0</v>
      </c>
      <c r="J31095" t="b">
        <v>0</v>
      </c>
      <c r="K31095" t="s">
        <v>116</v>
      </c>
      <c r="L31095" t="s">
        <v>142</v>
      </c>
      <c r="M31095" s="3">
        <v>110000</v>
      </c>
      <c r="O31095" t="s">
        <v>23184</v>
      </c>
    </row>
    <row r="31096" spans="1:16" x14ac:dyDescent="0.3">
      <c r="A31096" t="s">
        <v>0</v>
      </c>
      <c r="B31096" t="s">
        <v>42634</v>
      </c>
      <c r="C31096" t="s">
        <v>173</v>
      </c>
      <c r="D31096" t="s">
        <v>186</v>
      </c>
      <c r="E31096" t="s">
        <v>206</v>
      </c>
      <c r="F31096" t="b">
        <v>1</v>
      </c>
      <c r="G31096" t="s">
        <v>165</v>
      </c>
      <c r="H31096" s="1">
        <v>45190.960358796299</v>
      </c>
      <c r="I31096" t="b">
        <v>0</v>
      </c>
      <c r="J31096" t="b">
        <v>0</v>
      </c>
      <c r="K31096" t="s">
        <v>116</v>
      </c>
      <c r="L31096" t="s">
        <v>166</v>
      </c>
      <c r="N31096" s="2">
        <v>90</v>
      </c>
      <c r="O31096" t="s">
        <v>27170</v>
      </c>
      <c r="P31096" t="s">
        <v>42635</v>
      </c>
    </row>
    <row r="31097" spans="1:16" x14ac:dyDescent="0.3">
      <c r="A31097" t="s">
        <v>2</v>
      </c>
      <c r="B31097" t="s">
        <v>3071</v>
      </c>
      <c r="C31097" t="s">
        <v>23795</v>
      </c>
      <c r="D31097" t="s">
        <v>163</v>
      </c>
      <c r="E31097" t="s">
        <v>141</v>
      </c>
      <c r="F31097" t="b">
        <v>0</v>
      </c>
      <c r="G31097" t="s">
        <v>153</v>
      </c>
      <c r="H31097" s="1">
        <v>45166.126793981479</v>
      </c>
      <c r="I31097" t="b">
        <v>0</v>
      </c>
      <c r="J31097" t="b">
        <v>0</v>
      </c>
      <c r="K31097" t="s">
        <v>116</v>
      </c>
      <c r="L31097" t="s">
        <v>166</v>
      </c>
      <c r="N31097" s="2">
        <v>49.895000457763672</v>
      </c>
      <c r="O31097" t="s">
        <v>42636</v>
      </c>
      <c r="P31097" t="s">
        <v>42637</v>
      </c>
    </row>
    <row r="31098" spans="1:16" x14ac:dyDescent="0.3">
      <c r="A31098" t="s">
        <v>0</v>
      </c>
      <c r="B31098" t="s">
        <v>42638</v>
      </c>
      <c r="C31098" t="s">
        <v>270</v>
      </c>
      <c r="D31098" t="s">
        <v>140</v>
      </c>
      <c r="E31098" t="s">
        <v>141</v>
      </c>
      <c r="F31098" t="b">
        <v>0</v>
      </c>
      <c r="G31098" t="s">
        <v>153</v>
      </c>
      <c r="H31098" s="1">
        <v>45008.625138888892</v>
      </c>
      <c r="I31098" t="b">
        <v>0</v>
      </c>
      <c r="J31098" t="b">
        <v>0</v>
      </c>
      <c r="K31098" t="s">
        <v>116</v>
      </c>
      <c r="L31098" t="s">
        <v>166</v>
      </c>
      <c r="N31098" s="2">
        <v>42.5</v>
      </c>
      <c r="O31098" t="s">
        <v>35488</v>
      </c>
      <c r="P31098" t="s">
        <v>30561</v>
      </c>
    </row>
    <row r="31099" spans="1:16" x14ac:dyDescent="0.3">
      <c r="A31099" t="s">
        <v>8</v>
      </c>
      <c r="B31099" t="s">
        <v>42639</v>
      </c>
      <c r="C31099" t="s">
        <v>173</v>
      </c>
      <c r="D31099" t="s">
        <v>349</v>
      </c>
      <c r="E31099" t="s">
        <v>350</v>
      </c>
      <c r="F31099" t="b">
        <v>1</v>
      </c>
      <c r="G31099" t="s">
        <v>104</v>
      </c>
      <c r="H31099" s="1">
        <v>45211.635613425933</v>
      </c>
      <c r="I31099" t="b">
        <v>0</v>
      </c>
      <c r="J31099" t="b">
        <v>0</v>
      </c>
      <c r="K31099" t="s">
        <v>104</v>
      </c>
      <c r="L31099" t="s">
        <v>166</v>
      </c>
      <c r="N31099" s="2">
        <v>60</v>
      </c>
      <c r="O31099" t="s">
        <v>351</v>
      </c>
      <c r="P31099" t="s">
        <v>802</v>
      </c>
    </row>
    <row r="31100" spans="1:16" x14ac:dyDescent="0.3">
      <c r="A31100" t="s">
        <v>1</v>
      </c>
      <c r="B31100" t="s">
        <v>25490</v>
      </c>
      <c r="C31100" t="s">
        <v>1631</v>
      </c>
      <c r="D31100" t="s">
        <v>42640</v>
      </c>
      <c r="E31100" t="s">
        <v>141</v>
      </c>
      <c r="F31100" t="b">
        <v>0</v>
      </c>
      <c r="G31100" t="s">
        <v>115</v>
      </c>
      <c r="H31100" s="1">
        <v>44958.496388888889</v>
      </c>
      <c r="I31100" t="b">
        <v>1</v>
      </c>
      <c r="J31100" t="b">
        <v>0</v>
      </c>
      <c r="K31100" t="s">
        <v>115</v>
      </c>
      <c r="L31100" t="s">
        <v>142</v>
      </c>
      <c r="M31100" s="3">
        <v>90000</v>
      </c>
      <c r="O31100" t="s">
        <v>42641</v>
      </c>
    </row>
    <row r="31101" spans="1:16" x14ac:dyDescent="0.3">
      <c r="A31101" t="s">
        <v>0</v>
      </c>
      <c r="B31101" t="s">
        <v>24755</v>
      </c>
      <c r="C31101" t="s">
        <v>524</v>
      </c>
      <c r="D31101" t="s">
        <v>987</v>
      </c>
      <c r="E31101" t="s">
        <v>141</v>
      </c>
      <c r="F31101" t="b">
        <v>0</v>
      </c>
      <c r="G31101" t="s">
        <v>181</v>
      </c>
      <c r="H31101" s="1">
        <v>45234.750567129631</v>
      </c>
      <c r="I31101" t="b">
        <v>0</v>
      </c>
      <c r="J31101" t="b">
        <v>1</v>
      </c>
      <c r="K31101" t="s">
        <v>116</v>
      </c>
      <c r="L31101" t="s">
        <v>166</v>
      </c>
      <c r="N31101" s="2">
        <v>32</v>
      </c>
      <c r="O31101" t="s">
        <v>24756</v>
      </c>
    </row>
    <row r="31102" spans="1:16" x14ac:dyDescent="0.3">
      <c r="A31102" t="s">
        <v>2</v>
      </c>
      <c r="B31102" t="s">
        <v>4740</v>
      </c>
      <c r="C31102" t="s">
        <v>42642</v>
      </c>
      <c r="D31102" t="s">
        <v>475</v>
      </c>
      <c r="E31102" t="s">
        <v>141</v>
      </c>
      <c r="F31102" t="b">
        <v>0</v>
      </c>
      <c r="G31102" t="s">
        <v>181</v>
      </c>
      <c r="H31102" s="1">
        <v>45272.721736111111</v>
      </c>
      <c r="I31102" t="b">
        <v>0</v>
      </c>
      <c r="J31102" t="b">
        <v>0</v>
      </c>
      <c r="K31102" t="s">
        <v>116</v>
      </c>
      <c r="L31102" t="s">
        <v>142</v>
      </c>
      <c r="M31102" s="3">
        <v>100000</v>
      </c>
      <c r="O31102" t="s">
        <v>42643</v>
      </c>
    </row>
    <row r="31103" spans="1:16" x14ac:dyDescent="0.3">
      <c r="A31103" t="s">
        <v>0</v>
      </c>
      <c r="B31103" t="s">
        <v>42644</v>
      </c>
      <c r="C31103" t="s">
        <v>5321</v>
      </c>
      <c r="D31103" t="s">
        <v>214</v>
      </c>
      <c r="E31103" t="s">
        <v>141</v>
      </c>
      <c r="F31103" t="b">
        <v>0</v>
      </c>
      <c r="G31103" t="s">
        <v>207</v>
      </c>
      <c r="H31103" s="1">
        <v>45029.543761574067</v>
      </c>
      <c r="I31103" t="b">
        <v>0</v>
      </c>
      <c r="J31103" t="b">
        <v>0</v>
      </c>
      <c r="K31103" t="s">
        <v>116</v>
      </c>
      <c r="L31103" t="s">
        <v>142</v>
      </c>
      <c r="M31103" s="3">
        <v>175000</v>
      </c>
      <c r="O31103" t="s">
        <v>22149</v>
      </c>
      <c r="P31103" t="s">
        <v>42645</v>
      </c>
    </row>
    <row r="31104" spans="1:16" x14ac:dyDescent="0.3">
      <c r="A31104" t="s">
        <v>7</v>
      </c>
      <c r="B31104" t="s">
        <v>42646</v>
      </c>
      <c r="C31104" t="s">
        <v>173</v>
      </c>
      <c r="D31104" t="s">
        <v>329</v>
      </c>
      <c r="E31104" t="s">
        <v>141</v>
      </c>
      <c r="F31104" t="b">
        <v>1</v>
      </c>
      <c r="G31104" t="s">
        <v>165</v>
      </c>
      <c r="H31104" s="1">
        <v>45143.387280092589</v>
      </c>
      <c r="I31104" t="b">
        <v>0</v>
      </c>
      <c r="J31104" t="b">
        <v>1</v>
      </c>
      <c r="K31104" t="s">
        <v>116</v>
      </c>
      <c r="L31104" t="s">
        <v>142</v>
      </c>
      <c r="M31104" s="3">
        <v>83000</v>
      </c>
      <c r="O31104" t="s">
        <v>1350</v>
      </c>
      <c r="P31104" t="s">
        <v>42647</v>
      </c>
    </row>
    <row r="31105" spans="1:16" x14ac:dyDescent="0.3">
      <c r="A31105" t="s">
        <v>0</v>
      </c>
      <c r="B31105" t="s">
        <v>0</v>
      </c>
      <c r="C31105" t="s">
        <v>581</v>
      </c>
      <c r="D31105" t="s">
        <v>186</v>
      </c>
      <c r="E31105" t="s">
        <v>141</v>
      </c>
      <c r="F31105" t="b">
        <v>0</v>
      </c>
      <c r="G31105" t="s">
        <v>148</v>
      </c>
      <c r="H31105" s="1">
        <v>45205.692361111112</v>
      </c>
      <c r="I31105" t="b">
        <v>0</v>
      </c>
      <c r="J31105" t="b">
        <v>0</v>
      </c>
      <c r="K31105" t="s">
        <v>116</v>
      </c>
      <c r="L31105" t="s">
        <v>142</v>
      </c>
      <c r="M31105" s="3">
        <v>85000</v>
      </c>
      <c r="O31105" t="s">
        <v>391</v>
      </c>
      <c r="P31105" t="s">
        <v>28629</v>
      </c>
    </row>
    <row r="31106" spans="1:16" x14ac:dyDescent="0.3">
      <c r="A31106" t="s">
        <v>0</v>
      </c>
      <c r="B31106" t="s">
        <v>0</v>
      </c>
      <c r="C31106" t="s">
        <v>546</v>
      </c>
      <c r="D31106" t="s">
        <v>163</v>
      </c>
      <c r="E31106" t="s">
        <v>141</v>
      </c>
      <c r="F31106" t="b">
        <v>0</v>
      </c>
      <c r="G31106" t="s">
        <v>148</v>
      </c>
      <c r="H31106" s="1">
        <v>45109.6172337963</v>
      </c>
      <c r="I31106" t="b">
        <v>0</v>
      </c>
      <c r="J31106" t="b">
        <v>0</v>
      </c>
      <c r="K31106" t="s">
        <v>116</v>
      </c>
      <c r="L31106" t="s">
        <v>166</v>
      </c>
      <c r="N31106" s="2">
        <v>32.5</v>
      </c>
      <c r="O31106" t="s">
        <v>42648</v>
      </c>
      <c r="P31106" t="s">
        <v>15448</v>
      </c>
    </row>
    <row r="31107" spans="1:16" x14ac:dyDescent="0.3">
      <c r="A31107" t="s">
        <v>0</v>
      </c>
      <c r="B31107" t="s">
        <v>0</v>
      </c>
      <c r="C31107" t="s">
        <v>581</v>
      </c>
      <c r="D31107" t="s">
        <v>186</v>
      </c>
      <c r="E31107" t="s">
        <v>206</v>
      </c>
      <c r="F31107" t="b">
        <v>0</v>
      </c>
      <c r="G31107" t="s">
        <v>148</v>
      </c>
      <c r="H31107" s="1">
        <v>44980.678726851853</v>
      </c>
      <c r="I31107" t="b">
        <v>0</v>
      </c>
      <c r="J31107" t="b">
        <v>0</v>
      </c>
      <c r="K31107" t="s">
        <v>116</v>
      </c>
      <c r="L31107" t="s">
        <v>142</v>
      </c>
      <c r="M31107" s="3">
        <v>105000</v>
      </c>
      <c r="O31107" t="s">
        <v>265</v>
      </c>
      <c r="P31107" t="s">
        <v>6101</v>
      </c>
    </row>
    <row r="31108" spans="1:16" x14ac:dyDescent="0.3">
      <c r="A31108" t="s">
        <v>2</v>
      </c>
      <c r="B31108" t="s">
        <v>42649</v>
      </c>
      <c r="C31108" t="s">
        <v>581</v>
      </c>
      <c r="D31108" t="s">
        <v>4221</v>
      </c>
      <c r="E31108" t="s">
        <v>141</v>
      </c>
      <c r="F31108" t="b">
        <v>0</v>
      </c>
      <c r="G31108" t="s">
        <v>207</v>
      </c>
      <c r="H31108" s="1">
        <v>45187.992858796293</v>
      </c>
      <c r="I31108" t="b">
        <v>0</v>
      </c>
      <c r="J31108" t="b">
        <v>0</v>
      </c>
      <c r="K31108" t="s">
        <v>116</v>
      </c>
      <c r="L31108" t="s">
        <v>166</v>
      </c>
      <c r="N31108" s="2">
        <v>24</v>
      </c>
      <c r="O31108" t="s">
        <v>42650</v>
      </c>
      <c r="P31108" t="s">
        <v>42651</v>
      </c>
    </row>
    <row r="31109" spans="1:16" x14ac:dyDescent="0.3">
      <c r="A31109" t="s">
        <v>1</v>
      </c>
      <c r="B31109" t="s">
        <v>393</v>
      </c>
      <c r="C31109" t="s">
        <v>173</v>
      </c>
      <c r="D31109" t="s">
        <v>186</v>
      </c>
      <c r="E31109" t="s">
        <v>206</v>
      </c>
      <c r="F31109" t="b">
        <v>1</v>
      </c>
      <c r="G31109" t="s">
        <v>104</v>
      </c>
      <c r="H31109" s="1">
        <v>45014.870891203696</v>
      </c>
      <c r="I31109" t="b">
        <v>0</v>
      </c>
      <c r="J31109" t="b">
        <v>0</v>
      </c>
      <c r="K31109" t="s">
        <v>104</v>
      </c>
      <c r="L31109" t="s">
        <v>166</v>
      </c>
      <c r="N31109" s="2">
        <v>79</v>
      </c>
      <c r="O31109" t="s">
        <v>1194</v>
      </c>
      <c r="P31109" t="s">
        <v>42652</v>
      </c>
    </row>
    <row r="31110" spans="1:16" x14ac:dyDescent="0.3">
      <c r="A31110" t="s">
        <v>7</v>
      </c>
      <c r="B31110" t="s">
        <v>42653</v>
      </c>
      <c r="C31110" t="s">
        <v>915</v>
      </c>
      <c r="D31110" t="s">
        <v>547</v>
      </c>
      <c r="E31110" t="s">
        <v>141</v>
      </c>
      <c r="F31110" t="b">
        <v>0</v>
      </c>
      <c r="G31110" t="s">
        <v>165</v>
      </c>
      <c r="H31110" s="1">
        <v>45288.001180555562</v>
      </c>
      <c r="I31110" t="b">
        <v>0</v>
      </c>
      <c r="J31110" t="b">
        <v>1</v>
      </c>
      <c r="K31110" t="s">
        <v>116</v>
      </c>
      <c r="L31110" t="s">
        <v>142</v>
      </c>
      <c r="M31110" s="3">
        <v>113150</v>
      </c>
      <c r="O31110" t="s">
        <v>30066</v>
      </c>
      <c r="P31110" t="s">
        <v>377</v>
      </c>
    </row>
    <row r="31111" spans="1:16" x14ac:dyDescent="0.3">
      <c r="A31111" t="s">
        <v>0</v>
      </c>
      <c r="B31111" t="s">
        <v>42654</v>
      </c>
      <c r="C31111" t="s">
        <v>1128</v>
      </c>
      <c r="D31111" t="s">
        <v>186</v>
      </c>
      <c r="E31111" t="s">
        <v>206</v>
      </c>
      <c r="F31111" t="b">
        <v>0</v>
      </c>
      <c r="G31111" t="s">
        <v>181</v>
      </c>
      <c r="H31111" s="1">
        <v>45114.959317129629</v>
      </c>
      <c r="I31111" t="b">
        <v>0</v>
      </c>
      <c r="J31111" t="b">
        <v>0</v>
      </c>
      <c r="K31111" t="s">
        <v>116</v>
      </c>
      <c r="L31111" t="s">
        <v>166</v>
      </c>
      <c r="N31111" s="2">
        <v>45.810001373291023</v>
      </c>
      <c r="O31111" t="s">
        <v>22188</v>
      </c>
      <c r="P31111" t="s">
        <v>748</v>
      </c>
    </row>
    <row r="31112" spans="1:16" x14ac:dyDescent="0.3">
      <c r="A31112" t="s">
        <v>0</v>
      </c>
      <c r="B31112" t="s">
        <v>621</v>
      </c>
      <c r="D31112" t="s">
        <v>186</v>
      </c>
      <c r="E31112" t="s">
        <v>141</v>
      </c>
      <c r="F31112" t="b">
        <v>0</v>
      </c>
      <c r="G31112" t="s">
        <v>153</v>
      </c>
      <c r="H31112" s="1">
        <v>45093.750289351847</v>
      </c>
      <c r="I31112" t="b">
        <v>0</v>
      </c>
      <c r="J31112" t="b">
        <v>0</v>
      </c>
      <c r="K31112" t="s">
        <v>116</v>
      </c>
      <c r="L31112" t="s">
        <v>142</v>
      </c>
      <c r="M31112" s="3">
        <v>95000</v>
      </c>
      <c r="O31112" t="s">
        <v>240</v>
      </c>
      <c r="P31112" t="s">
        <v>7286</v>
      </c>
    </row>
    <row r="31113" spans="1:16" x14ac:dyDescent="0.3">
      <c r="A31113" t="s">
        <v>0</v>
      </c>
      <c r="B31113" t="s">
        <v>42655</v>
      </c>
      <c r="C31113" t="s">
        <v>420</v>
      </c>
      <c r="D31113" t="s">
        <v>147</v>
      </c>
      <c r="E31113" t="s">
        <v>141</v>
      </c>
      <c r="F31113" t="b">
        <v>0</v>
      </c>
      <c r="G31113" t="s">
        <v>165</v>
      </c>
      <c r="H31113" s="1">
        <v>45269.084074074082</v>
      </c>
      <c r="I31113" t="b">
        <v>0</v>
      </c>
      <c r="J31113" t="b">
        <v>1</v>
      </c>
      <c r="K31113" t="s">
        <v>116</v>
      </c>
      <c r="L31113" t="s">
        <v>142</v>
      </c>
      <c r="M31113" s="3">
        <v>70000</v>
      </c>
      <c r="O31113" t="s">
        <v>2557</v>
      </c>
      <c r="P31113" t="s">
        <v>42656</v>
      </c>
    </row>
    <row r="31114" spans="1:16" x14ac:dyDescent="0.3">
      <c r="A31114" t="s">
        <v>0</v>
      </c>
      <c r="B31114" t="s">
        <v>30144</v>
      </c>
      <c r="C31114" t="s">
        <v>6402</v>
      </c>
      <c r="D31114" t="s">
        <v>186</v>
      </c>
      <c r="E31114" t="s">
        <v>206</v>
      </c>
      <c r="F31114" t="b">
        <v>0</v>
      </c>
      <c r="G31114" t="s">
        <v>207</v>
      </c>
      <c r="H31114" s="1">
        <v>44987.669270833343</v>
      </c>
      <c r="I31114" t="b">
        <v>0</v>
      </c>
      <c r="J31114" t="b">
        <v>0</v>
      </c>
      <c r="K31114" t="s">
        <v>116</v>
      </c>
      <c r="L31114" t="s">
        <v>166</v>
      </c>
      <c r="N31114" s="2">
        <v>34</v>
      </c>
      <c r="O31114" t="s">
        <v>22161</v>
      </c>
      <c r="P31114" t="s">
        <v>42657</v>
      </c>
    </row>
    <row r="31115" spans="1:16" x14ac:dyDescent="0.3">
      <c r="A31115" t="s">
        <v>0</v>
      </c>
      <c r="B31115" t="s">
        <v>36485</v>
      </c>
      <c r="C31115" t="s">
        <v>723</v>
      </c>
      <c r="D31115" t="s">
        <v>140</v>
      </c>
      <c r="E31115" t="s">
        <v>164</v>
      </c>
      <c r="F31115" t="b">
        <v>0</v>
      </c>
      <c r="G31115" t="s">
        <v>104</v>
      </c>
      <c r="H31115" s="1">
        <v>45190.311307870368</v>
      </c>
      <c r="I31115" t="b">
        <v>1</v>
      </c>
      <c r="J31115" t="b">
        <v>0</v>
      </c>
      <c r="K31115" t="s">
        <v>104</v>
      </c>
      <c r="L31115" t="s">
        <v>142</v>
      </c>
      <c r="M31115" s="3">
        <v>99764</v>
      </c>
      <c r="O31115" t="s">
        <v>11559</v>
      </c>
      <c r="P31115" t="s">
        <v>36486</v>
      </c>
    </row>
    <row r="31116" spans="1:16" x14ac:dyDescent="0.3">
      <c r="A31116" t="s">
        <v>0</v>
      </c>
      <c r="B31116" t="s">
        <v>42658</v>
      </c>
      <c r="C31116" t="s">
        <v>524</v>
      </c>
      <c r="D31116" t="s">
        <v>186</v>
      </c>
      <c r="E31116" t="s">
        <v>141</v>
      </c>
      <c r="F31116" t="b">
        <v>0</v>
      </c>
      <c r="G31116" t="s">
        <v>181</v>
      </c>
      <c r="H31116" s="1">
        <v>45145.750972222217</v>
      </c>
      <c r="I31116" t="b">
        <v>1</v>
      </c>
      <c r="J31116" t="b">
        <v>0</v>
      </c>
      <c r="K31116" t="s">
        <v>116</v>
      </c>
      <c r="L31116" t="s">
        <v>142</v>
      </c>
      <c r="M31116" s="3">
        <v>105000</v>
      </c>
      <c r="O31116" t="s">
        <v>42659</v>
      </c>
    </row>
    <row r="31117" spans="1:16" x14ac:dyDescent="0.3">
      <c r="A31117" t="s">
        <v>2</v>
      </c>
      <c r="B31117" t="s">
        <v>2</v>
      </c>
      <c r="C31117" t="s">
        <v>42660</v>
      </c>
      <c r="D31117" t="s">
        <v>214</v>
      </c>
      <c r="E31117" t="s">
        <v>141</v>
      </c>
      <c r="F31117" t="b">
        <v>0</v>
      </c>
      <c r="G31117" t="s">
        <v>158</v>
      </c>
      <c r="H31117" s="1">
        <v>44998.04650462963</v>
      </c>
      <c r="I31117" t="b">
        <v>0</v>
      </c>
      <c r="J31117" t="b">
        <v>0</v>
      </c>
      <c r="K31117" t="s">
        <v>116</v>
      </c>
      <c r="L31117" t="s">
        <v>142</v>
      </c>
      <c r="M31117" s="3">
        <v>90000</v>
      </c>
      <c r="O31117" t="s">
        <v>10589</v>
      </c>
      <c r="P31117" t="s">
        <v>4242</v>
      </c>
    </row>
    <row r="31118" spans="1:16" x14ac:dyDescent="0.3">
      <c r="A31118" t="s">
        <v>6</v>
      </c>
      <c r="B31118" t="s">
        <v>2982</v>
      </c>
      <c r="C31118" t="s">
        <v>1492</v>
      </c>
      <c r="D31118" t="s">
        <v>2984</v>
      </c>
      <c r="E31118" t="s">
        <v>164</v>
      </c>
      <c r="F31118" t="b">
        <v>0</v>
      </c>
      <c r="G31118" t="s">
        <v>104</v>
      </c>
      <c r="H31118" s="1">
        <v>45247.460995370369</v>
      </c>
      <c r="I31118" t="b">
        <v>0</v>
      </c>
      <c r="J31118" t="b">
        <v>0</v>
      </c>
      <c r="K31118" t="s">
        <v>104</v>
      </c>
      <c r="L31118" t="s">
        <v>142</v>
      </c>
      <c r="M31118" s="3">
        <v>135144.5</v>
      </c>
      <c r="O31118" t="s">
        <v>2985</v>
      </c>
      <c r="P31118" t="s">
        <v>2986</v>
      </c>
    </row>
    <row r="31119" spans="1:16" x14ac:dyDescent="0.3">
      <c r="A31119" t="s">
        <v>2</v>
      </c>
      <c r="B31119" t="s">
        <v>42661</v>
      </c>
      <c r="C31119" t="s">
        <v>455</v>
      </c>
      <c r="D31119" t="s">
        <v>214</v>
      </c>
      <c r="E31119" t="s">
        <v>141</v>
      </c>
      <c r="F31119" t="b">
        <v>0</v>
      </c>
      <c r="G31119" t="s">
        <v>158</v>
      </c>
      <c r="H31119" s="1">
        <v>45140.420312499999</v>
      </c>
      <c r="I31119" t="b">
        <v>0</v>
      </c>
      <c r="J31119" t="b">
        <v>1</v>
      </c>
      <c r="K31119" t="s">
        <v>116</v>
      </c>
      <c r="L31119" t="s">
        <v>142</v>
      </c>
      <c r="M31119" s="3">
        <v>125000</v>
      </c>
      <c r="O31119" t="s">
        <v>1141</v>
      </c>
      <c r="P31119" t="s">
        <v>42662</v>
      </c>
    </row>
    <row r="31120" spans="1:16" x14ac:dyDescent="0.3">
      <c r="A31120" t="s">
        <v>8</v>
      </c>
      <c r="B31120" t="s">
        <v>42663</v>
      </c>
      <c r="C31120" t="s">
        <v>185</v>
      </c>
      <c r="D31120" t="s">
        <v>157</v>
      </c>
      <c r="E31120" t="s">
        <v>141</v>
      </c>
      <c r="F31120" t="b">
        <v>0</v>
      </c>
      <c r="G31120" t="s">
        <v>181</v>
      </c>
      <c r="H31120" s="1">
        <v>45022.252384259264</v>
      </c>
      <c r="I31120" t="b">
        <v>0</v>
      </c>
      <c r="J31120" t="b">
        <v>0</v>
      </c>
      <c r="K31120" t="s">
        <v>116</v>
      </c>
      <c r="L31120" t="s">
        <v>142</v>
      </c>
      <c r="M31120" s="3">
        <v>172500</v>
      </c>
      <c r="O31120" t="s">
        <v>17925</v>
      </c>
      <c r="P31120" t="s">
        <v>42664</v>
      </c>
    </row>
    <row r="31121" spans="1:16" x14ac:dyDescent="0.3">
      <c r="A31121" t="s">
        <v>2</v>
      </c>
      <c r="B31121" t="s">
        <v>42665</v>
      </c>
      <c r="C31121" t="s">
        <v>494</v>
      </c>
      <c r="D31121" t="s">
        <v>214</v>
      </c>
      <c r="E31121" t="s">
        <v>141</v>
      </c>
      <c r="F31121" t="b">
        <v>0</v>
      </c>
      <c r="G31121" t="s">
        <v>165</v>
      </c>
      <c r="H31121" s="1">
        <v>45098.461458333331</v>
      </c>
      <c r="I31121" t="b">
        <v>0</v>
      </c>
      <c r="J31121" t="b">
        <v>1</v>
      </c>
      <c r="K31121" t="s">
        <v>116</v>
      </c>
      <c r="L31121" t="s">
        <v>142</v>
      </c>
      <c r="M31121" s="3">
        <v>125000</v>
      </c>
      <c r="O31121" t="s">
        <v>5634</v>
      </c>
      <c r="P31121" t="s">
        <v>1393</v>
      </c>
    </row>
    <row r="31122" spans="1:16" x14ac:dyDescent="0.3">
      <c r="A31122" t="s">
        <v>0</v>
      </c>
      <c r="B31122" t="s">
        <v>42666</v>
      </c>
      <c r="C31122" t="s">
        <v>375</v>
      </c>
      <c r="D31122" t="s">
        <v>1342</v>
      </c>
      <c r="E31122" t="s">
        <v>141</v>
      </c>
      <c r="F31122" t="b">
        <v>0</v>
      </c>
      <c r="G31122" t="s">
        <v>207</v>
      </c>
      <c r="H31122" s="1">
        <v>45012.336851851847</v>
      </c>
      <c r="I31122" t="b">
        <v>0</v>
      </c>
      <c r="J31122" t="b">
        <v>0</v>
      </c>
      <c r="K31122" t="s">
        <v>116</v>
      </c>
      <c r="L31122" t="s">
        <v>142</v>
      </c>
      <c r="M31122" s="3">
        <v>79930</v>
      </c>
      <c r="O31122" t="s">
        <v>1179</v>
      </c>
      <c r="P31122" t="s">
        <v>24544</v>
      </c>
    </row>
    <row r="31123" spans="1:16" x14ac:dyDescent="0.3">
      <c r="A31123" t="s">
        <v>4</v>
      </c>
      <c r="B31123" t="s">
        <v>42667</v>
      </c>
      <c r="C31123" t="s">
        <v>618</v>
      </c>
      <c r="D31123" t="s">
        <v>157</v>
      </c>
      <c r="E31123" t="s">
        <v>141</v>
      </c>
      <c r="F31123" t="b">
        <v>0</v>
      </c>
      <c r="G31123" t="s">
        <v>181</v>
      </c>
      <c r="H31123" s="1">
        <v>45127.878009259257</v>
      </c>
      <c r="I31123" t="b">
        <v>1</v>
      </c>
      <c r="J31123" t="b">
        <v>0</v>
      </c>
      <c r="K31123" t="s">
        <v>116</v>
      </c>
      <c r="L31123" t="s">
        <v>142</v>
      </c>
      <c r="M31123" s="3">
        <v>63000</v>
      </c>
      <c r="O31123" t="s">
        <v>1867</v>
      </c>
      <c r="P31123" t="s">
        <v>42668</v>
      </c>
    </row>
    <row r="31124" spans="1:16" x14ac:dyDescent="0.3">
      <c r="A31124" t="s">
        <v>0</v>
      </c>
      <c r="B31124" t="s">
        <v>4605</v>
      </c>
      <c r="C31124" t="s">
        <v>17199</v>
      </c>
      <c r="D31124" t="s">
        <v>147</v>
      </c>
      <c r="E31124" t="s">
        <v>141</v>
      </c>
      <c r="F31124" t="b">
        <v>0</v>
      </c>
      <c r="G31124" t="s">
        <v>158</v>
      </c>
      <c r="H31124" s="1">
        <v>45097.959432870368</v>
      </c>
      <c r="I31124" t="b">
        <v>1</v>
      </c>
      <c r="J31124" t="b">
        <v>1</v>
      </c>
      <c r="K31124" t="s">
        <v>116</v>
      </c>
      <c r="L31124" t="s">
        <v>142</v>
      </c>
      <c r="M31124" s="3">
        <v>85000</v>
      </c>
      <c r="O31124" t="s">
        <v>391</v>
      </c>
      <c r="P31124" t="s">
        <v>42669</v>
      </c>
    </row>
    <row r="31125" spans="1:16" x14ac:dyDescent="0.3">
      <c r="A31125" t="s">
        <v>3</v>
      </c>
      <c r="B31125" t="s">
        <v>42670</v>
      </c>
      <c r="C31125" t="s">
        <v>39285</v>
      </c>
      <c r="D31125" t="s">
        <v>140</v>
      </c>
      <c r="E31125" t="s">
        <v>141</v>
      </c>
      <c r="F31125" t="b">
        <v>0</v>
      </c>
      <c r="G31125" t="s">
        <v>153</v>
      </c>
      <c r="H31125" s="1">
        <v>45233.625138888892</v>
      </c>
      <c r="I31125" t="b">
        <v>0</v>
      </c>
      <c r="J31125" t="b">
        <v>0</v>
      </c>
      <c r="K31125" t="s">
        <v>116</v>
      </c>
      <c r="L31125" t="s">
        <v>142</v>
      </c>
      <c r="M31125" s="3">
        <v>100000</v>
      </c>
      <c r="O31125" t="s">
        <v>42671</v>
      </c>
      <c r="P31125" t="s">
        <v>16980</v>
      </c>
    </row>
    <row r="31126" spans="1:16" x14ac:dyDescent="0.3">
      <c r="A31126" t="s">
        <v>2</v>
      </c>
      <c r="B31126" t="s">
        <v>42672</v>
      </c>
      <c r="C31126" t="s">
        <v>430</v>
      </c>
      <c r="D31126" t="s">
        <v>147</v>
      </c>
      <c r="E31126" t="s">
        <v>141</v>
      </c>
      <c r="F31126" t="b">
        <v>0</v>
      </c>
      <c r="G31126" t="s">
        <v>104</v>
      </c>
      <c r="H31126" s="1">
        <v>45059.138541666667</v>
      </c>
      <c r="I31126" t="b">
        <v>0</v>
      </c>
      <c r="J31126" t="b">
        <v>1</v>
      </c>
      <c r="K31126" t="s">
        <v>104</v>
      </c>
      <c r="L31126" t="s">
        <v>142</v>
      </c>
      <c r="M31126" s="3">
        <v>151000</v>
      </c>
      <c r="O31126" t="s">
        <v>14422</v>
      </c>
      <c r="P31126" t="s">
        <v>42673</v>
      </c>
    </row>
    <row r="31127" spans="1:16" x14ac:dyDescent="0.3">
      <c r="A31127" t="s">
        <v>0</v>
      </c>
      <c r="B31127" t="s">
        <v>32794</v>
      </c>
      <c r="C31127" t="s">
        <v>173</v>
      </c>
      <c r="D31127" t="s">
        <v>186</v>
      </c>
      <c r="E31127" t="s">
        <v>141</v>
      </c>
      <c r="F31127" t="b">
        <v>1</v>
      </c>
      <c r="G31127" t="s">
        <v>158</v>
      </c>
      <c r="H31127" s="1">
        <v>44952.544409722221</v>
      </c>
      <c r="I31127" t="b">
        <v>1</v>
      </c>
      <c r="J31127" t="b">
        <v>1</v>
      </c>
      <c r="K31127" t="s">
        <v>116</v>
      </c>
      <c r="L31127" t="s">
        <v>142</v>
      </c>
      <c r="M31127" s="3">
        <v>110000</v>
      </c>
      <c r="O31127" t="s">
        <v>391</v>
      </c>
      <c r="P31127" t="s">
        <v>14297</v>
      </c>
    </row>
    <row r="31128" spans="1:16" x14ac:dyDescent="0.3">
      <c r="A31128" t="s">
        <v>8</v>
      </c>
      <c r="B31128" t="s">
        <v>8</v>
      </c>
      <c r="C31128" t="s">
        <v>1058</v>
      </c>
      <c r="D31128" t="s">
        <v>157</v>
      </c>
      <c r="E31128" t="s">
        <v>141</v>
      </c>
      <c r="F31128" t="b">
        <v>0</v>
      </c>
      <c r="G31128" t="s">
        <v>15</v>
      </c>
      <c r="H31128" s="1">
        <v>44936.055486111109</v>
      </c>
      <c r="I31128" t="b">
        <v>0</v>
      </c>
      <c r="J31128" t="b">
        <v>0</v>
      </c>
      <c r="K31128" t="s">
        <v>15</v>
      </c>
      <c r="L31128" t="s">
        <v>142</v>
      </c>
      <c r="M31128" s="3">
        <v>166000</v>
      </c>
      <c r="O31128" t="s">
        <v>9424</v>
      </c>
      <c r="P31128" t="s">
        <v>28904</v>
      </c>
    </row>
    <row r="31129" spans="1:16" x14ac:dyDescent="0.3">
      <c r="A31129" t="s">
        <v>2</v>
      </c>
      <c r="B31129" t="s">
        <v>33442</v>
      </c>
      <c r="C31129" t="s">
        <v>610</v>
      </c>
      <c r="D31129" t="s">
        <v>157</v>
      </c>
      <c r="E31129" t="s">
        <v>141</v>
      </c>
      <c r="F31129" t="b">
        <v>0</v>
      </c>
      <c r="G31129" t="s">
        <v>153</v>
      </c>
      <c r="H31129" s="1">
        <v>45113.793587962973</v>
      </c>
      <c r="I31129" t="b">
        <v>0</v>
      </c>
      <c r="J31129" t="b">
        <v>0</v>
      </c>
      <c r="K31129" t="s">
        <v>116</v>
      </c>
      <c r="L31129" t="s">
        <v>142</v>
      </c>
      <c r="M31129" s="3">
        <v>90670</v>
      </c>
      <c r="O31129" t="s">
        <v>9821</v>
      </c>
      <c r="P31129" t="s">
        <v>9822</v>
      </c>
    </row>
    <row r="31130" spans="1:16" x14ac:dyDescent="0.3">
      <c r="A31130" t="s">
        <v>2</v>
      </c>
      <c r="B31130" t="s">
        <v>18453</v>
      </c>
      <c r="C31130" t="s">
        <v>173</v>
      </c>
      <c r="D31130" t="s">
        <v>4176</v>
      </c>
      <c r="E31130" t="s">
        <v>141</v>
      </c>
      <c r="F31130" t="b">
        <v>1</v>
      </c>
      <c r="G31130" t="s">
        <v>153</v>
      </c>
      <c r="H31130" s="1">
        <v>45196.501608796287</v>
      </c>
      <c r="I31130" t="b">
        <v>0</v>
      </c>
      <c r="J31130" t="b">
        <v>1</v>
      </c>
      <c r="K31130" t="s">
        <v>116</v>
      </c>
      <c r="L31130" t="s">
        <v>142</v>
      </c>
      <c r="M31130" s="3">
        <v>145000</v>
      </c>
      <c r="O31130" t="s">
        <v>19040</v>
      </c>
      <c r="P31130" t="s">
        <v>12030</v>
      </c>
    </row>
    <row r="31131" spans="1:16" x14ac:dyDescent="0.3">
      <c r="A31131" t="s">
        <v>3</v>
      </c>
      <c r="B31131" t="s">
        <v>42674</v>
      </c>
      <c r="C31131" t="s">
        <v>3125</v>
      </c>
      <c r="D31131" t="s">
        <v>186</v>
      </c>
      <c r="E31131" t="s">
        <v>141</v>
      </c>
      <c r="F31131" t="b">
        <v>0</v>
      </c>
      <c r="G31131" t="s">
        <v>153</v>
      </c>
      <c r="H31131" s="1">
        <v>45078.791932870372</v>
      </c>
      <c r="I31131" t="b">
        <v>1</v>
      </c>
      <c r="J31131" t="b">
        <v>0</v>
      </c>
      <c r="K31131" t="s">
        <v>116</v>
      </c>
      <c r="L31131" t="s">
        <v>142</v>
      </c>
      <c r="M31131" s="3">
        <v>105000</v>
      </c>
      <c r="O31131" t="s">
        <v>11992</v>
      </c>
      <c r="P31131" t="s">
        <v>42675</v>
      </c>
    </row>
    <row r="31132" spans="1:16" x14ac:dyDescent="0.3">
      <c r="A31132" t="s">
        <v>0</v>
      </c>
      <c r="B31132" t="s">
        <v>2533</v>
      </c>
      <c r="C31132" t="s">
        <v>42676</v>
      </c>
      <c r="D31132" t="s">
        <v>163</v>
      </c>
      <c r="E31132" t="s">
        <v>164</v>
      </c>
      <c r="F31132" t="b">
        <v>0</v>
      </c>
      <c r="G31132" t="s">
        <v>153</v>
      </c>
      <c r="H31132" s="1">
        <v>45181.875381944446</v>
      </c>
      <c r="I31132" t="b">
        <v>0</v>
      </c>
      <c r="J31132" t="b">
        <v>0</v>
      </c>
      <c r="K31132" t="s">
        <v>116</v>
      </c>
      <c r="L31132" t="s">
        <v>166</v>
      </c>
      <c r="N31132" s="2">
        <v>26.389999389648441</v>
      </c>
      <c r="O31132" t="s">
        <v>42677</v>
      </c>
      <c r="P31132" t="s">
        <v>42678</v>
      </c>
    </row>
    <row r="31133" spans="1:16" x14ac:dyDescent="0.3">
      <c r="A31133" t="s">
        <v>0</v>
      </c>
      <c r="B31133" t="s">
        <v>42679</v>
      </c>
      <c r="C31133" t="s">
        <v>3796</v>
      </c>
      <c r="D31133" t="s">
        <v>163</v>
      </c>
      <c r="E31133" t="s">
        <v>141</v>
      </c>
      <c r="F31133" t="b">
        <v>0</v>
      </c>
      <c r="G31133" t="s">
        <v>181</v>
      </c>
      <c r="H31133" s="1">
        <v>45166.750983796293</v>
      </c>
      <c r="I31133" t="b">
        <v>0</v>
      </c>
      <c r="J31133" t="b">
        <v>0</v>
      </c>
      <c r="K31133" t="s">
        <v>116</v>
      </c>
      <c r="L31133" t="s">
        <v>166</v>
      </c>
      <c r="N31133" s="2">
        <v>21.97500038146973</v>
      </c>
      <c r="O31133" t="s">
        <v>7435</v>
      </c>
      <c r="P31133" t="s">
        <v>26837</v>
      </c>
    </row>
    <row r="31134" spans="1:16" x14ac:dyDescent="0.3">
      <c r="A31134" t="s">
        <v>3</v>
      </c>
      <c r="B31134" t="s">
        <v>3</v>
      </c>
      <c r="C31134" t="s">
        <v>15</v>
      </c>
      <c r="D31134" t="s">
        <v>6300</v>
      </c>
      <c r="E31134" t="s">
        <v>141</v>
      </c>
      <c r="F31134" t="b">
        <v>0</v>
      </c>
      <c r="G31134" t="s">
        <v>15</v>
      </c>
      <c r="H31134" s="1">
        <v>45022.00818287037</v>
      </c>
      <c r="I31134" t="b">
        <v>0</v>
      </c>
      <c r="J31134" t="b">
        <v>0</v>
      </c>
      <c r="K31134" t="s">
        <v>15</v>
      </c>
      <c r="L31134" t="s">
        <v>166</v>
      </c>
      <c r="N31134" s="2">
        <v>20</v>
      </c>
      <c r="O31134" t="s">
        <v>16505</v>
      </c>
    </row>
    <row r="31135" spans="1:16" x14ac:dyDescent="0.3">
      <c r="A31135" t="s">
        <v>1</v>
      </c>
      <c r="B31135" t="s">
        <v>1</v>
      </c>
      <c r="C31135" t="s">
        <v>173</v>
      </c>
      <c r="D31135" t="s">
        <v>186</v>
      </c>
      <c r="E31135" t="s">
        <v>206</v>
      </c>
      <c r="F31135" t="b">
        <v>1</v>
      </c>
      <c r="G31135" t="s">
        <v>165</v>
      </c>
      <c r="H31135" s="1">
        <v>45128.672453703701</v>
      </c>
      <c r="I31135" t="b">
        <v>0</v>
      </c>
      <c r="J31135" t="b">
        <v>0</v>
      </c>
      <c r="K31135" t="s">
        <v>116</v>
      </c>
      <c r="L31135" t="s">
        <v>166</v>
      </c>
      <c r="N31135" s="2">
        <v>65</v>
      </c>
      <c r="O31135" t="s">
        <v>42680</v>
      </c>
      <c r="P31135" t="s">
        <v>42681</v>
      </c>
    </row>
    <row r="31136" spans="1:16" x14ac:dyDescent="0.3">
      <c r="A31136" t="s">
        <v>1</v>
      </c>
      <c r="B31136" t="s">
        <v>42682</v>
      </c>
      <c r="C31136" t="s">
        <v>484</v>
      </c>
      <c r="D31136" t="s">
        <v>6044</v>
      </c>
      <c r="E31136" t="s">
        <v>141</v>
      </c>
      <c r="F31136" t="b">
        <v>0</v>
      </c>
      <c r="G31136" t="s">
        <v>57</v>
      </c>
      <c r="H31136" s="1">
        <v>45000.258645833332</v>
      </c>
      <c r="I31136" t="b">
        <v>1</v>
      </c>
      <c r="J31136" t="b">
        <v>0</v>
      </c>
      <c r="K31136" t="s">
        <v>57</v>
      </c>
      <c r="L31136" t="s">
        <v>142</v>
      </c>
      <c r="M31136" s="3">
        <v>79200</v>
      </c>
      <c r="O31136" t="s">
        <v>42683</v>
      </c>
      <c r="P31136" t="s">
        <v>42684</v>
      </c>
    </row>
    <row r="31137" spans="1:16" x14ac:dyDescent="0.3">
      <c r="A31137" t="s">
        <v>0</v>
      </c>
      <c r="B31137" t="s">
        <v>42685</v>
      </c>
      <c r="C31137" t="s">
        <v>375</v>
      </c>
      <c r="D31137" t="s">
        <v>282</v>
      </c>
      <c r="E31137" t="s">
        <v>206</v>
      </c>
      <c r="F31137" t="b">
        <v>0</v>
      </c>
      <c r="G31137" t="s">
        <v>207</v>
      </c>
      <c r="H31137" s="1">
        <v>45120.709652777783</v>
      </c>
      <c r="I31137" t="b">
        <v>0</v>
      </c>
      <c r="J31137" t="b">
        <v>1</v>
      </c>
      <c r="K31137" t="s">
        <v>116</v>
      </c>
      <c r="L31137" t="s">
        <v>166</v>
      </c>
      <c r="N31137" s="2">
        <v>64.5</v>
      </c>
      <c r="O31137" t="s">
        <v>2781</v>
      </c>
      <c r="P31137" t="s">
        <v>42686</v>
      </c>
    </row>
    <row r="31138" spans="1:16" x14ac:dyDescent="0.3">
      <c r="A31138" t="s">
        <v>0</v>
      </c>
      <c r="B31138" t="s">
        <v>0</v>
      </c>
      <c r="C31138" t="s">
        <v>8579</v>
      </c>
      <c r="D31138" t="s">
        <v>282</v>
      </c>
      <c r="E31138" t="s">
        <v>206</v>
      </c>
      <c r="F31138" t="b">
        <v>0</v>
      </c>
      <c r="G31138" t="s">
        <v>207</v>
      </c>
      <c r="H31138" s="1">
        <v>45096.834687499999</v>
      </c>
      <c r="I31138" t="b">
        <v>0</v>
      </c>
      <c r="J31138" t="b">
        <v>1</v>
      </c>
      <c r="K31138" t="s">
        <v>116</v>
      </c>
      <c r="L31138" t="s">
        <v>166</v>
      </c>
      <c r="N31138" s="2">
        <v>45</v>
      </c>
      <c r="O31138" t="s">
        <v>1000</v>
      </c>
      <c r="P31138" t="s">
        <v>6932</v>
      </c>
    </row>
    <row r="31139" spans="1:16" x14ac:dyDescent="0.3">
      <c r="A31139" t="s">
        <v>2</v>
      </c>
      <c r="B31139" t="s">
        <v>3071</v>
      </c>
      <c r="C31139" t="s">
        <v>4598</v>
      </c>
      <c r="D31139" t="s">
        <v>163</v>
      </c>
      <c r="E31139" t="s">
        <v>164</v>
      </c>
      <c r="F31139" t="b">
        <v>0</v>
      </c>
      <c r="G31139" t="s">
        <v>153</v>
      </c>
      <c r="H31139" s="1">
        <v>45209.751712962963</v>
      </c>
      <c r="I31139" t="b">
        <v>0</v>
      </c>
      <c r="J31139" t="b">
        <v>1</v>
      </c>
      <c r="K31139" t="s">
        <v>116</v>
      </c>
      <c r="L31139" t="s">
        <v>166</v>
      </c>
      <c r="N31139" s="2">
        <v>44.034999847412109</v>
      </c>
      <c r="O31139" t="s">
        <v>2463</v>
      </c>
      <c r="P31139" t="s">
        <v>42687</v>
      </c>
    </row>
    <row r="31140" spans="1:16" x14ac:dyDescent="0.3">
      <c r="A31140" t="s">
        <v>2</v>
      </c>
      <c r="B31140" t="s">
        <v>12642</v>
      </c>
      <c r="C31140" t="s">
        <v>213</v>
      </c>
      <c r="D31140" t="s">
        <v>163</v>
      </c>
      <c r="E31140" t="s">
        <v>141</v>
      </c>
      <c r="F31140" t="b">
        <v>0</v>
      </c>
      <c r="G31140" t="s">
        <v>181</v>
      </c>
      <c r="H31140" s="1">
        <v>45156.253321759257</v>
      </c>
      <c r="I31140" t="b">
        <v>0</v>
      </c>
      <c r="J31140" t="b">
        <v>1</v>
      </c>
      <c r="K31140" t="s">
        <v>116</v>
      </c>
      <c r="L31140" t="s">
        <v>166</v>
      </c>
      <c r="N31140" s="2">
        <v>78.544998168945313</v>
      </c>
      <c r="O31140" t="s">
        <v>1192</v>
      </c>
      <c r="P31140" t="s">
        <v>12643</v>
      </c>
    </row>
    <row r="31141" spans="1:16" x14ac:dyDescent="0.3">
      <c r="A31141" t="s">
        <v>3</v>
      </c>
      <c r="B31141" t="s">
        <v>11404</v>
      </c>
      <c r="C31141" t="s">
        <v>10643</v>
      </c>
      <c r="D31141" t="s">
        <v>140</v>
      </c>
      <c r="E31141" t="s">
        <v>141</v>
      </c>
      <c r="F31141" t="b">
        <v>0</v>
      </c>
      <c r="G31141" t="s">
        <v>181</v>
      </c>
      <c r="H31141" s="1">
        <v>45014.293287037042</v>
      </c>
      <c r="I31141" t="b">
        <v>0</v>
      </c>
      <c r="J31141" t="b">
        <v>0</v>
      </c>
      <c r="K31141" t="s">
        <v>116</v>
      </c>
      <c r="L31141" t="s">
        <v>142</v>
      </c>
      <c r="M31141" s="3">
        <v>82500</v>
      </c>
      <c r="O31141" t="s">
        <v>42688</v>
      </c>
      <c r="P31141" t="s">
        <v>42689</v>
      </c>
    </row>
    <row r="31142" spans="1:16" x14ac:dyDescent="0.3">
      <c r="A31142" t="s">
        <v>0</v>
      </c>
      <c r="B31142" t="s">
        <v>42690</v>
      </c>
      <c r="C31142" t="s">
        <v>173</v>
      </c>
      <c r="D31142" t="s">
        <v>140</v>
      </c>
      <c r="E31142" t="s">
        <v>141</v>
      </c>
      <c r="F31142" t="b">
        <v>1</v>
      </c>
      <c r="G31142" t="s">
        <v>181</v>
      </c>
      <c r="H31142" s="1">
        <v>45240.681307870371</v>
      </c>
      <c r="I31142" t="b">
        <v>1</v>
      </c>
      <c r="J31142" t="b">
        <v>0</v>
      </c>
      <c r="K31142" t="s">
        <v>116</v>
      </c>
      <c r="L31142" t="s">
        <v>166</v>
      </c>
      <c r="N31142" s="2">
        <v>58</v>
      </c>
      <c r="O31142" t="s">
        <v>322</v>
      </c>
      <c r="P31142" t="s">
        <v>19903</v>
      </c>
    </row>
    <row r="31143" spans="1:16" x14ac:dyDescent="0.3">
      <c r="A31143" t="s">
        <v>2</v>
      </c>
      <c r="B31143" t="s">
        <v>42691</v>
      </c>
      <c r="C31143" t="s">
        <v>173</v>
      </c>
      <c r="D31143" t="s">
        <v>140</v>
      </c>
      <c r="E31143" t="s">
        <v>330</v>
      </c>
      <c r="F31143" t="b">
        <v>1</v>
      </c>
      <c r="G31143" t="s">
        <v>181</v>
      </c>
      <c r="H31143" s="1">
        <v>44995.920520833337</v>
      </c>
      <c r="I31143" t="b">
        <v>0</v>
      </c>
      <c r="J31143" t="b">
        <v>0</v>
      </c>
      <c r="K31143" t="s">
        <v>116</v>
      </c>
      <c r="L31143" t="s">
        <v>166</v>
      </c>
      <c r="N31143" s="2">
        <v>137.5</v>
      </c>
      <c r="O31143" t="s">
        <v>763</v>
      </c>
      <c r="P31143" t="s">
        <v>202</v>
      </c>
    </row>
    <row r="31144" spans="1:16" x14ac:dyDescent="0.3">
      <c r="A31144" t="s">
        <v>0</v>
      </c>
      <c r="B31144" t="s">
        <v>42692</v>
      </c>
      <c r="C31144" t="s">
        <v>12892</v>
      </c>
      <c r="D31144" t="s">
        <v>214</v>
      </c>
      <c r="E31144" t="s">
        <v>141</v>
      </c>
      <c r="F31144" t="b">
        <v>0</v>
      </c>
      <c r="G31144" t="s">
        <v>158</v>
      </c>
      <c r="H31144" s="1">
        <v>44965.292986111112</v>
      </c>
      <c r="I31144" t="b">
        <v>0</v>
      </c>
      <c r="J31144" t="b">
        <v>1</v>
      </c>
      <c r="K31144" t="s">
        <v>116</v>
      </c>
      <c r="L31144" t="s">
        <v>142</v>
      </c>
      <c r="M31144" s="3">
        <v>90000</v>
      </c>
      <c r="O31144" t="s">
        <v>27384</v>
      </c>
      <c r="P31144" t="s">
        <v>42693</v>
      </c>
    </row>
    <row r="31145" spans="1:16" x14ac:dyDescent="0.3">
      <c r="A31145" t="s">
        <v>2</v>
      </c>
      <c r="B31145" t="s">
        <v>2</v>
      </c>
      <c r="C31145" t="s">
        <v>455</v>
      </c>
      <c r="D31145" t="s">
        <v>157</v>
      </c>
      <c r="E31145" t="s">
        <v>141</v>
      </c>
      <c r="F31145" t="b">
        <v>0</v>
      </c>
      <c r="G31145" t="s">
        <v>158</v>
      </c>
      <c r="H31145" s="1">
        <v>44928.961006944453</v>
      </c>
      <c r="I31145" t="b">
        <v>0</v>
      </c>
      <c r="J31145" t="b">
        <v>0</v>
      </c>
      <c r="K31145" t="s">
        <v>116</v>
      </c>
      <c r="L31145" t="s">
        <v>142</v>
      </c>
      <c r="M31145" s="3">
        <v>157500</v>
      </c>
      <c r="O31145" t="s">
        <v>1835</v>
      </c>
      <c r="P31145" t="s">
        <v>371</v>
      </c>
    </row>
    <row r="31146" spans="1:16" x14ac:dyDescent="0.3">
      <c r="A31146" t="s">
        <v>0</v>
      </c>
      <c r="B31146" t="s">
        <v>14831</v>
      </c>
      <c r="C31146" t="s">
        <v>1069</v>
      </c>
      <c r="D31146" t="s">
        <v>987</v>
      </c>
      <c r="E31146" t="s">
        <v>141</v>
      </c>
      <c r="F31146" t="b">
        <v>0</v>
      </c>
      <c r="G31146" t="s">
        <v>104</v>
      </c>
      <c r="H31146" s="1">
        <v>44971.678587962961</v>
      </c>
      <c r="I31146" t="b">
        <v>0</v>
      </c>
      <c r="J31146" t="b">
        <v>1</v>
      </c>
      <c r="K31146" t="s">
        <v>104</v>
      </c>
      <c r="L31146" t="s">
        <v>142</v>
      </c>
      <c r="M31146" s="3">
        <v>95000</v>
      </c>
      <c r="O31146" t="s">
        <v>6203</v>
      </c>
      <c r="P31146" t="s">
        <v>42694</v>
      </c>
    </row>
    <row r="31147" spans="1:16" x14ac:dyDescent="0.3">
      <c r="A31147" t="s">
        <v>5</v>
      </c>
      <c r="B31147" t="s">
        <v>42695</v>
      </c>
      <c r="C31147" t="s">
        <v>115</v>
      </c>
      <c r="D31147" t="s">
        <v>157</v>
      </c>
      <c r="E31147" t="s">
        <v>141</v>
      </c>
      <c r="F31147" t="b">
        <v>0</v>
      </c>
      <c r="G31147" t="s">
        <v>115</v>
      </c>
      <c r="H31147" s="1">
        <v>45254.593587962961</v>
      </c>
      <c r="I31147" t="b">
        <v>1</v>
      </c>
      <c r="J31147" t="b">
        <v>0</v>
      </c>
      <c r="K31147" t="s">
        <v>115</v>
      </c>
      <c r="L31147" t="s">
        <v>142</v>
      </c>
      <c r="M31147" s="3">
        <v>155904.5</v>
      </c>
      <c r="O31147" t="s">
        <v>5793</v>
      </c>
      <c r="P31147" t="s">
        <v>34375</v>
      </c>
    </row>
    <row r="31148" spans="1:16" x14ac:dyDescent="0.3">
      <c r="A31148" t="s">
        <v>7</v>
      </c>
      <c r="B31148" t="s">
        <v>7</v>
      </c>
      <c r="C31148" t="s">
        <v>1408</v>
      </c>
      <c r="D31148" t="s">
        <v>163</v>
      </c>
      <c r="E31148" t="s">
        <v>141</v>
      </c>
      <c r="F31148" t="b">
        <v>0</v>
      </c>
      <c r="G31148" t="s">
        <v>181</v>
      </c>
      <c r="H31148" s="1">
        <v>45175.125798611109</v>
      </c>
      <c r="I31148" t="b">
        <v>0</v>
      </c>
      <c r="J31148" t="b">
        <v>1</v>
      </c>
      <c r="K31148" t="s">
        <v>116</v>
      </c>
      <c r="L31148" t="s">
        <v>166</v>
      </c>
      <c r="N31148" s="2">
        <v>24.33499908447266</v>
      </c>
      <c r="O31148" t="s">
        <v>17120</v>
      </c>
      <c r="P31148" t="s">
        <v>17142</v>
      </c>
    </row>
    <row r="31149" spans="1:16" x14ac:dyDescent="0.3">
      <c r="A31149" t="s">
        <v>0</v>
      </c>
      <c r="B31149" t="s">
        <v>42696</v>
      </c>
      <c r="C31149" t="s">
        <v>821</v>
      </c>
      <c r="D31149" t="s">
        <v>147</v>
      </c>
      <c r="E31149" t="s">
        <v>3036</v>
      </c>
      <c r="F31149" t="b">
        <v>0</v>
      </c>
      <c r="G31149" t="s">
        <v>181</v>
      </c>
      <c r="H31149" s="1">
        <v>45232.084004629629</v>
      </c>
      <c r="I31149" t="b">
        <v>0</v>
      </c>
      <c r="J31149" t="b">
        <v>0</v>
      </c>
      <c r="K31149" t="s">
        <v>116</v>
      </c>
      <c r="L31149" t="s">
        <v>166</v>
      </c>
      <c r="N31149" s="2">
        <v>56</v>
      </c>
      <c r="O31149" t="s">
        <v>20123</v>
      </c>
      <c r="P31149" t="s">
        <v>638</v>
      </c>
    </row>
    <row r="31150" spans="1:16" x14ac:dyDescent="0.3">
      <c r="A31150" t="s">
        <v>6</v>
      </c>
      <c r="B31150" t="s">
        <v>15697</v>
      </c>
      <c r="C31150" t="s">
        <v>2081</v>
      </c>
      <c r="D31150" t="s">
        <v>805</v>
      </c>
      <c r="E31150" t="s">
        <v>141</v>
      </c>
      <c r="F31150" t="b">
        <v>0</v>
      </c>
      <c r="G31150" t="s">
        <v>153</v>
      </c>
      <c r="H31150" s="1">
        <v>44940.669340277767</v>
      </c>
      <c r="I31150" t="b">
        <v>0</v>
      </c>
      <c r="J31150" t="b">
        <v>0</v>
      </c>
      <c r="K31150" t="s">
        <v>116</v>
      </c>
      <c r="L31150" t="s">
        <v>142</v>
      </c>
      <c r="M31150" s="3">
        <v>134000</v>
      </c>
      <c r="O31150" t="s">
        <v>3090</v>
      </c>
      <c r="P31150" t="s">
        <v>35138</v>
      </c>
    </row>
    <row r="31151" spans="1:16" x14ac:dyDescent="0.3">
      <c r="A31151" t="s">
        <v>7</v>
      </c>
      <c r="B31151" t="s">
        <v>7</v>
      </c>
      <c r="C31151" t="s">
        <v>204</v>
      </c>
      <c r="D31151" t="s">
        <v>214</v>
      </c>
      <c r="E31151" t="s">
        <v>141</v>
      </c>
      <c r="F31151" t="b">
        <v>0</v>
      </c>
      <c r="G31151" t="s">
        <v>181</v>
      </c>
      <c r="H31151" s="1">
        <v>44988.292557870373</v>
      </c>
      <c r="I31151" t="b">
        <v>1</v>
      </c>
      <c r="J31151" t="b">
        <v>1</v>
      </c>
      <c r="K31151" t="s">
        <v>116</v>
      </c>
      <c r="L31151" t="s">
        <v>142</v>
      </c>
      <c r="M31151" s="3">
        <v>90000</v>
      </c>
      <c r="O31151" t="s">
        <v>4803</v>
      </c>
      <c r="P31151" t="s">
        <v>510</v>
      </c>
    </row>
    <row r="31152" spans="1:16" x14ac:dyDescent="0.3">
      <c r="A31152" t="s">
        <v>0</v>
      </c>
      <c r="B31152" t="s">
        <v>0</v>
      </c>
      <c r="C31152" t="s">
        <v>851</v>
      </c>
      <c r="D31152" t="s">
        <v>362</v>
      </c>
      <c r="E31152" t="s">
        <v>206</v>
      </c>
      <c r="F31152" t="b">
        <v>0</v>
      </c>
      <c r="G31152" t="s">
        <v>181</v>
      </c>
      <c r="H31152" s="1">
        <v>45051.67869212963</v>
      </c>
      <c r="I31152" t="b">
        <v>1</v>
      </c>
      <c r="J31152" t="b">
        <v>0</v>
      </c>
      <c r="K31152" t="s">
        <v>116</v>
      </c>
      <c r="L31152" t="s">
        <v>166</v>
      </c>
      <c r="N31152" s="2">
        <v>68.610000610351563</v>
      </c>
      <c r="O31152" t="s">
        <v>3281</v>
      </c>
      <c r="P31152" t="s">
        <v>10092</v>
      </c>
    </row>
    <row r="31153" spans="1:16" x14ac:dyDescent="0.3">
      <c r="A31153" t="s">
        <v>2</v>
      </c>
      <c r="B31153" t="s">
        <v>2</v>
      </c>
      <c r="C31153" t="s">
        <v>1049</v>
      </c>
      <c r="D31153" t="s">
        <v>186</v>
      </c>
      <c r="E31153" t="s">
        <v>206</v>
      </c>
      <c r="F31153" t="b">
        <v>0</v>
      </c>
      <c r="G31153" t="s">
        <v>153</v>
      </c>
      <c r="H31153" s="1">
        <v>45226.793229166673</v>
      </c>
      <c r="I31153" t="b">
        <v>0</v>
      </c>
      <c r="J31153" t="b">
        <v>0</v>
      </c>
      <c r="K31153" t="s">
        <v>116</v>
      </c>
      <c r="L31153" t="s">
        <v>166</v>
      </c>
      <c r="N31153" s="2">
        <v>60</v>
      </c>
      <c r="O31153" t="s">
        <v>249</v>
      </c>
      <c r="P31153" t="s">
        <v>42697</v>
      </c>
    </row>
    <row r="31154" spans="1:16" x14ac:dyDescent="0.3">
      <c r="A31154" t="s">
        <v>2</v>
      </c>
      <c r="B31154" t="s">
        <v>42698</v>
      </c>
      <c r="C31154" t="s">
        <v>952</v>
      </c>
      <c r="D31154" t="s">
        <v>147</v>
      </c>
      <c r="E31154" t="s">
        <v>141</v>
      </c>
      <c r="F31154" t="b">
        <v>0</v>
      </c>
      <c r="G31154" t="s">
        <v>165</v>
      </c>
      <c r="H31154" s="1">
        <v>45220.129212962973</v>
      </c>
      <c r="I31154" t="b">
        <v>0</v>
      </c>
      <c r="J31154" t="b">
        <v>1</v>
      </c>
      <c r="K31154" t="s">
        <v>116</v>
      </c>
      <c r="L31154" t="s">
        <v>142</v>
      </c>
      <c r="M31154" s="3">
        <v>202500</v>
      </c>
      <c r="O31154" t="s">
        <v>8207</v>
      </c>
      <c r="P31154" t="s">
        <v>42699</v>
      </c>
    </row>
    <row r="31155" spans="1:16" x14ac:dyDescent="0.3">
      <c r="A31155" t="s">
        <v>0</v>
      </c>
      <c r="B31155" t="s">
        <v>42700</v>
      </c>
      <c r="C31155" t="s">
        <v>1333</v>
      </c>
      <c r="D31155" t="s">
        <v>163</v>
      </c>
      <c r="E31155" t="s">
        <v>262</v>
      </c>
      <c r="F31155" t="b">
        <v>0</v>
      </c>
      <c r="G31155" t="s">
        <v>153</v>
      </c>
      <c r="H31155" s="1">
        <v>45179.625497685192</v>
      </c>
      <c r="I31155" t="b">
        <v>0</v>
      </c>
      <c r="J31155" t="b">
        <v>0</v>
      </c>
      <c r="K31155" t="s">
        <v>116</v>
      </c>
      <c r="L31155" t="s">
        <v>166</v>
      </c>
      <c r="N31155" s="2">
        <v>22.34999847412109</v>
      </c>
      <c r="O31155" t="s">
        <v>1334</v>
      </c>
      <c r="P31155" t="s">
        <v>42701</v>
      </c>
    </row>
    <row r="31156" spans="1:16" x14ac:dyDescent="0.3">
      <c r="A31156" t="s">
        <v>8</v>
      </c>
      <c r="B31156" t="s">
        <v>42702</v>
      </c>
      <c r="C31156" t="s">
        <v>270</v>
      </c>
      <c r="D31156" t="s">
        <v>140</v>
      </c>
      <c r="E31156" t="s">
        <v>141</v>
      </c>
      <c r="F31156" t="b">
        <v>0</v>
      </c>
      <c r="G31156" t="s">
        <v>153</v>
      </c>
      <c r="H31156" s="1">
        <v>45273.583437499998</v>
      </c>
      <c r="I31156" t="b">
        <v>0</v>
      </c>
      <c r="J31156" t="b">
        <v>0</v>
      </c>
      <c r="K31156" t="s">
        <v>116</v>
      </c>
      <c r="L31156" t="s">
        <v>142</v>
      </c>
      <c r="M31156" s="3">
        <v>140000</v>
      </c>
      <c r="O31156" t="s">
        <v>12527</v>
      </c>
      <c r="P31156" t="s">
        <v>42703</v>
      </c>
    </row>
    <row r="31157" spans="1:16" x14ac:dyDescent="0.3">
      <c r="A31157" t="s">
        <v>0</v>
      </c>
      <c r="B31157" t="s">
        <v>9577</v>
      </c>
      <c r="C31157" t="s">
        <v>42704</v>
      </c>
      <c r="D31157" t="s">
        <v>147</v>
      </c>
      <c r="E31157" t="s">
        <v>141</v>
      </c>
      <c r="F31157" t="b">
        <v>0</v>
      </c>
      <c r="G31157" t="s">
        <v>153</v>
      </c>
      <c r="H31157" s="1">
        <v>45070.750011574077</v>
      </c>
      <c r="I31157" t="b">
        <v>0</v>
      </c>
      <c r="J31157" t="b">
        <v>0</v>
      </c>
      <c r="K31157" t="s">
        <v>116</v>
      </c>
      <c r="L31157" t="s">
        <v>166</v>
      </c>
      <c r="N31157" s="2">
        <v>50</v>
      </c>
      <c r="O31157" t="s">
        <v>42705</v>
      </c>
      <c r="P31157" t="s">
        <v>3287</v>
      </c>
    </row>
    <row r="31158" spans="1:16" x14ac:dyDescent="0.3">
      <c r="A31158" t="s">
        <v>7</v>
      </c>
      <c r="B31158" t="s">
        <v>42706</v>
      </c>
      <c r="C31158" t="s">
        <v>9491</v>
      </c>
      <c r="D31158" t="s">
        <v>163</v>
      </c>
      <c r="E31158" t="s">
        <v>164</v>
      </c>
      <c r="F31158" t="b">
        <v>0</v>
      </c>
      <c r="G31158" t="s">
        <v>153</v>
      </c>
      <c r="H31158" s="1">
        <v>45203.750254629631</v>
      </c>
      <c r="I31158" t="b">
        <v>0</v>
      </c>
      <c r="J31158" t="b">
        <v>0</v>
      </c>
      <c r="K31158" t="s">
        <v>116</v>
      </c>
      <c r="L31158" t="s">
        <v>166</v>
      </c>
      <c r="N31158" s="2">
        <v>27.435001373291019</v>
      </c>
      <c r="O31158" t="s">
        <v>9492</v>
      </c>
      <c r="P31158" t="s">
        <v>42707</v>
      </c>
    </row>
    <row r="31159" spans="1:16" x14ac:dyDescent="0.3">
      <c r="A31159" t="s">
        <v>0</v>
      </c>
      <c r="B31159" t="s">
        <v>42708</v>
      </c>
      <c r="C31159" t="s">
        <v>270</v>
      </c>
      <c r="D31159" t="s">
        <v>186</v>
      </c>
      <c r="E31159" t="s">
        <v>141</v>
      </c>
      <c r="F31159" t="b">
        <v>0</v>
      </c>
      <c r="G31159" t="s">
        <v>153</v>
      </c>
      <c r="H31159" s="1">
        <v>45029.583252314813</v>
      </c>
      <c r="I31159" t="b">
        <v>0</v>
      </c>
      <c r="J31159" t="b">
        <v>0</v>
      </c>
      <c r="K31159" t="s">
        <v>116</v>
      </c>
      <c r="L31159" t="s">
        <v>142</v>
      </c>
      <c r="M31159" s="3">
        <v>55000</v>
      </c>
      <c r="O31159" t="s">
        <v>42709</v>
      </c>
    </row>
    <row r="31160" spans="1:16" x14ac:dyDescent="0.3">
      <c r="A31160" t="s">
        <v>2</v>
      </c>
      <c r="B31160" t="s">
        <v>3929</v>
      </c>
      <c r="C31160" t="s">
        <v>173</v>
      </c>
      <c r="D31160" t="s">
        <v>712</v>
      </c>
      <c r="E31160" t="s">
        <v>141</v>
      </c>
      <c r="F31160" t="b">
        <v>1</v>
      </c>
      <c r="G31160" t="s">
        <v>181</v>
      </c>
      <c r="H31160" s="1">
        <v>45149.586238425924</v>
      </c>
      <c r="I31160" t="b">
        <v>0</v>
      </c>
      <c r="J31160" t="b">
        <v>1</v>
      </c>
      <c r="K31160" t="s">
        <v>116</v>
      </c>
      <c r="L31160" t="s">
        <v>142</v>
      </c>
      <c r="M31160" s="3">
        <v>146000</v>
      </c>
      <c r="O31160" t="s">
        <v>42710</v>
      </c>
      <c r="P31160" t="s">
        <v>42711</v>
      </c>
    </row>
    <row r="31161" spans="1:16" x14ac:dyDescent="0.3">
      <c r="A31161" t="s">
        <v>8</v>
      </c>
      <c r="B31161" t="s">
        <v>42712</v>
      </c>
      <c r="C31161" t="s">
        <v>116</v>
      </c>
      <c r="D31161" t="s">
        <v>157</v>
      </c>
      <c r="E31161" t="s">
        <v>141</v>
      </c>
      <c r="F31161" t="b">
        <v>0</v>
      </c>
      <c r="G31161" t="s">
        <v>104</v>
      </c>
      <c r="H31161" s="1">
        <v>45063.965717592589</v>
      </c>
      <c r="I31161" t="b">
        <v>0</v>
      </c>
      <c r="J31161" t="b">
        <v>1</v>
      </c>
      <c r="K31161" t="s">
        <v>104</v>
      </c>
      <c r="L31161" t="s">
        <v>142</v>
      </c>
      <c r="M31161" s="3">
        <v>172500</v>
      </c>
      <c r="O31161" t="s">
        <v>3079</v>
      </c>
      <c r="P31161" t="s">
        <v>42713</v>
      </c>
    </row>
    <row r="31162" spans="1:16" x14ac:dyDescent="0.3">
      <c r="A31162" t="s">
        <v>2</v>
      </c>
      <c r="B31162" t="s">
        <v>3162</v>
      </c>
      <c r="C31162" t="s">
        <v>1097</v>
      </c>
      <c r="D31162" t="s">
        <v>157</v>
      </c>
      <c r="E31162" t="s">
        <v>141</v>
      </c>
      <c r="F31162" t="b">
        <v>0</v>
      </c>
      <c r="G31162" t="s">
        <v>153</v>
      </c>
      <c r="H31162" s="1">
        <v>45104.293865740743</v>
      </c>
      <c r="I31162" t="b">
        <v>0</v>
      </c>
      <c r="J31162" t="b">
        <v>0</v>
      </c>
      <c r="K31162" t="s">
        <v>116</v>
      </c>
      <c r="L31162" t="s">
        <v>142</v>
      </c>
      <c r="M31162" s="3">
        <v>183320</v>
      </c>
      <c r="O31162" t="s">
        <v>3564</v>
      </c>
      <c r="P31162" t="s">
        <v>42714</v>
      </c>
    </row>
    <row r="31163" spans="1:16" x14ac:dyDescent="0.3">
      <c r="A31163" t="s">
        <v>0</v>
      </c>
      <c r="B31163" t="s">
        <v>42715</v>
      </c>
      <c r="C31163" t="s">
        <v>7997</v>
      </c>
      <c r="D31163" t="s">
        <v>147</v>
      </c>
      <c r="E31163" t="s">
        <v>141</v>
      </c>
      <c r="F31163" t="b">
        <v>0</v>
      </c>
      <c r="G31163" t="s">
        <v>148</v>
      </c>
      <c r="H31163" s="1">
        <v>45033.401145833333</v>
      </c>
      <c r="I31163" t="b">
        <v>0</v>
      </c>
      <c r="J31163" t="b">
        <v>0</v>
      </c>
      <c r="K31163" t="s">
        <v>116</v>
      </c>
      <c r="L31163" t="s">
        <v>142</v>
      </c>
      <c r="M31163" s="3">
        <v>74850</v>
      </c>
      <c r="O31163" t="s">
        <v>42716</v>
      </c>
      <c r="P31163" t="s">
        <v>13939</v>
      </c>
    </row>
    <row r="31164" spans="1:16" x14ac:dyDescent="0.3">
      <c r="A31164" t="s">
        <v>6</v>
      </c>
      <c r="B31164" t="s">
        <v>6</v>
      </c>
      <c r="C31164" t="s">
        <v>12370</v>
      </c>
      <c r="D31164" t="s">
        <v>186</v>
      </c>
      <c r="E31164" t="s">
        <v>141</v>
      </c>
      <c r="F31164" t="b">
        <v>0</v>
      </c>
      <c r="G31164" t="s">
        <v>181</v>
      </c>
      <c r="H31164" s="1">
        <v>45061.752222222232</v>
      </c>
      <c r="I31164" t="b">
        <v>0</v>
      </c>
      <c r="J31164" t="b">
        <v>0</v>
      </c>
      <c r="K31164" t="s">
        <v>116</v>
      </c>
      <c r="L31164" t="s">
        <v>142</v>
      </c>
      <c r="M31164" s="3">
        <v>165000</v>
      </c>
      <c r="O31164" t="s">
        <v>42717</v>
      </c>
      <c r="P31164" t="s">
        <v>42718</v>
      </c>
    </row>
    <row r="31165" spans="1:16" x14ac:dyDescent="0.3">
      <c r="A31165" t="s">
        <v>2</v>
      </c>
      <c r="B31165" t="s">
        <v>42719</v>
      </c>
      <c r="C31165" t="s">
        <v>5018</v>
      </c>
      <c r="D31165" t="s">
        <v>157</v>
      </c>
      <c r="E31165" t="s">
        <v>141</v>
      </c>
      <c r="F31165" t="b">
        <v>0</v>
      </c>
      <c r="G31165" t="s">
        <v>75</v>
      </c>
      <c r="H31165" s="1">
        <v>44963.817303240743</v>
      </c>
      <c r="I31165" t="b">
        <v>0</v>
      </c>
      <c r="J31165" t="b">
        <v>0</v>
      </c>
      <c r="K31165" t="s">
        <v>75</v>
      </c>
      <c r="L31165" t="s">
        <v>142</v>
      </c>
      <c r="M31165" s="3">
        <v>80850</v>
      </c>
      <c r="O31165" t="s">
        <v>10082</v>
      </c>
      <c r="P31165" t="s">
        <v>5731</v>
      </c>
    </row>
    <row r="31166" spans="1:16" x14ac:dyDescent="0.3">
      <c r="A31166" t="s">
        <v>2</v>
      </c>
      <c r="B31166" t="s">
        <v>35148</v>
      </c>
      <c r="C31166" t="s">
        <v>19359</v>
      </c>
      <c r="D31166" t="s">
        <v>987</v>
      </c>
      <c r="E31166" t="s">
        <v>141</v>
      </c>
      <c r="F31166" t="b">
        <v>0</v>
      </c>
      <c r="G31166" t="s">
        <v>207</v>
      </c>
      <c r="H31166" s="1">
        <v>45240.807870370372</v>
      </c>
      <c r="I31166" t="b">
        <v>0</v>
      </c>
      <c r="J31166" t="b">
        <v>0</v>
      </c>
      <c r="K31166" t="s">
        <v>116</v>
      </c>
      <c r="L31166" t="s">
        <v>142</v>
      </c>
      <c r="M31166" s="3">
        <v>109500</v>
      </c>
      <c r="O31166" t="s">
        <v>1688</v>
      </c>
    </row>
    <row r="31167" spans="1:16" x14ac:dyDescent="0.3">
      <c r="A31167" t="s">
        <v>2</v>
      </c>
      <c r="B31167" t="s">
        <v>42720</v>
      </c>
      <c r="C31167" t="s">
        <v>6090</v>
      </c>
      <c r="D31167" t="s">
        <v>147</v>
      </c>
      <c r="E31167" t="s">
        <v>141</v>
      </c>
      <c r="F31167" t="b">
        <v>0</v>
      </c>
      <c r="G31167" t="s">
        <v>148</v>
      </c>
      <c r="H31167" s="1">
        <v>45030.726550925923</v>
      </c>
      <c r="I31167" t="b">
        <v>0</v>
      </c>
      <c r="J31167" t="b">
        <v>0</v>
      </c>
      <c r="K31167" t="s">
        <v>116</v>
      </c>
      <c r="L31167" t="s">
        <v>142</v>
      </c>
      <c r="M31167" s="3">
        <v>115750</v>
      </c>
      <c r="O31167" t="s">
        <v>1334</v>
      </c>
      <c r="P31167" t="s">
        <v>17905</v>
      </c>
    </row>
    <row r="31168" spans="1:16" x14ac:dyDescent="0.3">
      <c r="A31168" t="s">
        <v>0</v>
      </c>
      <c r="B31168" t="s">
        <v>0</v>
      </c>
      <c r="C31168" t="s">
        <v>213</v>
      </c>
      <c r="D31168" t="s">
        <v>282</v>
      </c>
      <c r="E31168" t="s">
        <v>206</v>
      </c>
      <c r="F31168" t="b">
        <v>0</v>
      </c>
      <c r="G31168" t="s">
        <v>181</v>
      </c>
      <c r="H31168" s="1">
        <v>45057.667604166672</v>
      </c>
      <c r="I31168" t="b">
        <v>0</v>
      </c>
      <c r="J31168" t="b">
        <v>0</v>
      </c>
      <c r="K31168" t="s">
        <v>116</v>
      </c>
      <c r="L31168" t="s">
        <v>166</v>
      </c>
      <c r="N31168" s="2">
        <v>72</v>
      </c>
      <c r="O31168" t="s">
        <v>34520</v>
      </c>
      <c r="P31168" t="s">
        <v>15897</v>
      </c>
    </row>
    <row r="31169" spans="1:16" x14ac:dyDescent="0.3">
      <c r="A31169" t="s">
        <v>0</v>
      </c>
      <c r="B31169" t="s">
        <v>0</v>
      </c>
      <c r="C31169" t="s">
        <v>1441</v>
      </c>
      <c r="D31169" t="s">
        <v>157</v>
      </c>
      <c r="E31169" t="s">
        <v>141</v>
      </c>
      <c r="F31169" t="b">
        <v>0</v>
      </c>
      <c r="G31169" t="s">
        <v>60</v>
      </c>
      <c r="H31169" s="1">
        <v>45125.511504629627</v>
      </c>
      <c r="I31169" t="b">
        <v>0</v>
      </c>
      <c r="J31169" t="b">
        <v>0</v>
      </c>
      <c r="K31169" t="s">
        <v>60</v>
      </c>
      <c r="L31169" t="s">
        <v>142</v>
      </c>
      <c r="M31169" s="3">
        <v>100500</v>
      </c>
      <c r="O31169" t="s">
        <v>28322</v>
      </c>
      <c r="P31169" t="s">
        <v>41133</v>
      </c>
    </row>
    <row r="31170" spans="1:16" x14ac:dyDescent="0.3">
      <c r="A31170" t="s">
        <v>0</v>
      </c>
      <c r="B31170" t="s">
        <v>0</v>
      </c>
      <c r="C31170" t="s">
        <v>33113</v>
      </c>
      <c r="D31170" t="s">
        <v>186</v>
      </c>
      <c r="E31170" t="s">
        <v>141</v>
      </c>
      <c r="F31170" t="b">
        <v>0</v>
      </c>
      <c r="G31170" t="s">
        <v>158</v>
      </c>
      <c r="H31170" s="1">
        <v>45140.584791666668</v>
      </c>
      <c r="I31170" t="b">
        <v>0</v>
      </c>
      <c r="J31170" t="b">
        <v>0</v>
      </c>
      <c r="K31170" t="s">
        <v>116</v>
      </c>
      <c r="L31170" t="s">
        <v>166</v>
      </c>
      <c r="N31170" s="2">
        <v>34.5</v>
      </c>
      <c r="O31170" t="s">
        <v>5701</v>
      </c>
      <c r="P31170" t="s">
        <v>42721</v>
      </c>
    </row>
    <row r="31171" spans="1:16" x14ac:dyDescent="0.3">
      <c r="A31171" t="s">
        <v>7</v>
      </c>
      <c r="B31171" t="s">
        <v>42722</v>
      </c>
      <c r="C31171" t="s">
        <v>2922</v>
      </c>
      <c r="D31171" t="s">
        <v>987</v>
      </c>
      <c r="E31171" t="s">
        <v>141</v>
      </c>
      <c r="F31171" t="b">
        <v>0</v>
      </c>
      <c r="G31171" t="s">
        <v>181</v>
      </c>
      <c r="H31171" s="1">
        <v>45158.168900462973</v>
      </c>
      <c r="I31171" t="b">
        <v>0</v>
      </c>
      <c r="J31171" t="b">
        <v>1</v>
      </c>
      <c r="K31171" t="s">
        <v>116</v>
      </c>
      <c r="L31171" t="s">
        <v>142</v>
      </c>
      <c r="M31171" s="3">
        <v>124875</v>
      </c>
      <c r="O31171" t="s">
        <v>5282</v>
      </c>
      <c r="P31171" t="s">
        <v>42723</v>
      </c>
    </row>
    <row r="31172" spans="1:16" x14ac:dyDescent="0.3">
      <c r="A31172" t="s">
        <v>2</v>
      </c>
      <c r="B31172" t="s">
        <v>42724</v>
      </c>
      <c r="C31172" t="s">
        <v>420</v>
      </c>
      <c r="D31172" t="s">
        <v>3978</v>
      </c>
      <c r="E31172" t="s">
        <v>141</v>
      </c>
      <c r="F31172" t="b">
        <v>0</v>
      </c>
      <c r="G31172" t="s">
        <v>104</v>
      </c>
      <c r="H31172" s="1">
        <v>45221.990173611113</v>
      </c>
      <c r="I31172" t="b">
        <v>0</v>
      </c>
      <c r="J31172" t="b">
        <v>0</v>
      </c>
      <c r="K31172" t="s">
        <v>104</v>
      </c>
      <c r="L31172" t="s">
        <v>166</v>
      </c>
      <c r="N31172" s="2">
        <v>24</v>
      </c>
      <c r="O31172" t="s">
        <v>4943</v>
      </c>
    </row>
    <row r="31173" spans="1:16" x14ac:dyDescent="0.3">
      <c r="A31173" t="s">
        <v>2</v>
      </c>
      <c r="B31173" t="s">
        <v>309</v>
      </c>
      <c r="C31173" t="s">
        <v>1049</v>
      </c>
      <c r="D31173" t="s">
        <v>282</v>
      </c>
      <c r="E31173" t="s">
        <v>141</v>
      </c>
      <c r="F31173" t="b">
        <v>0</v>
      </c>
      <c r="G31173" t="s">
        <v>153</v>
      </c>
      <c r="H31173" s="1">
        <v>44981.793425925927</v>
      </c>
      <c r="I31173" t="b">
        <v>0</v>
      </c>
      <c r="J31173" t="b">
        <v>0</v>
      </c>
      <c r="K31173" t="s">
        <v>116</v>
      </c>
      <c r="L31173" t="s">
        <v>142</v>
      </c>
      <c r="M31173" s="3">
        <v>70000</v>
      </c>
      <c r="O31173" t="s">
        <v>311</v>
      </c>
    </row>
    <row r="31174" spans="1:16" x14ac:dyDescent="0.3">
      <c r="A31174" t="s">
        <v>2</v>
      </c>
      <c r="B31174" t="s">
        <v>2</v>
      </c>
      <c r="C31174" t="s">
        <v>357</v>
      </c>
      <c r="D31174" t="s">
        <v>282</v>
      </c>
      <c r="E31174" t="s">
        <v>206</v>
      </c>
      <c r="F31174" t="b">
        <v>0</v>
      </c>
      <c r="G31174" t="s">
        <v>153</v>
      </c>
      <c r="H31174" s="1">
        <v>45149.66883101852</v>
      </c>
      <c r="I31174" t="b">
        <v>0</v>
      </c>
      <c r="J31174" t="b">
        <v>0</v>
      </c>
      <c r="K31174" t="s">
        <v>116</v>
      </c>
      <c r="L31174" t="s">
        <v>166</v>
      </c>
      <c r="N31174" s="2">
        <v>55</v>
      </c>
      <c r="O31174" t="s">
        <v>11369</v>
      </c>
      <c r="P31174" t="s">
        <v>42725</v>
      </c>
    </row>
    <row r="31175" spans="1:16" x14ac:dyDescent="0.3">
      <c r="A31175" t="s">
        <v>3</v>
      </c>
      <c r="B31175" t="s">
        <v>11404</v>
      </c>
      <c r="C31175" t="s">
        <v>42726</v>
      </c>
      <c r="D31175" t="s">
        <v>140</v>
      </c>
      <c r="E31175" t="s">
        <v>141</v>
      </c>
      <c r="F31175" t="b">
        <v>0</v>
      </c>
      <c r="G31175" t="s">
        <v>181</v>
      </c>
      <c r="H31175" s="1">
        <v>45159.292361111111</v>
      </c>
      <c r="I31175" t="b">
        <v>0</v>
      </c>
      <c r="J31175" t="b">
        <v>0</v>
      </c>
      <c r="K31175" t="s">
        <v>116</v>
      </c>
      <c r="L31175" t="s">
        <v>142</v>
      </c>
      <c r="M31175" s="3">
        <v>75000</v>
      </c>
      <c r="O31175" t="s">
        <v>42727</v>
      </c>
      <c r="P31175" t="s">
        <v>3149</v>
      </c>
    </row>
    <row r="31176" spans="1:16" x14ac:dyDescent="0.3">
      <c r="A31176" t="s">
        <v>6</v>
      </c>
      <c r="B31176" t="s">
        <v>6</v>
      </c>
      <c r="C31176" t="s">
        <v>173</v>
      </c>
      <c r="D31176" t="s">
        <v>186</v>
      </c>
      <c r="E31176" t="s">
        <v>141</v>
      </c>
      <c r="F31176" t="b">
        <v>1</v>
      </c>
      <c r="G31176" t="s">
        <v>165</v>
      </c>
      <c r="H31176" s="1">
        <v>44984.710752314822</v>
      </c>
      <c r="I31176" t="b">
        <v>0</v>
      </c>
      <c r="J31176" t="b">
        <v>1</v>
      </c>
      <c r="K31176" t="s">
        <v>116</v>
      </c>
      <c r="L31176" t="s">
        <v>142</v>
      </c>
      <c r="M31176" s="3">
        <v>152500</v>
      </c>
      <c r="O31176" t="s">
        <v>34338</v>
      </c>
      <c r="P31176" t="s">
        <v>34339</v>
      </c>
    </row>
    <row r="31177" spans="1:16" x14ac:dyDescent="0.3">
      <c r="A31177" t="s">
        <v>0</v>
      </c>
      <c r="B31177" t="s">
        <v>9435</v>
      </c>
      <c r="C31177" t="s">
        <v>21153</v>
      </c>
      <c r="D31177" t="s">
        <v>147</v>
      </c>
      <c r="E31177" t="s">
        <v>206</v>
      </c>
      <c r="F31177" t="b">
        <v>0</v>
      </c>
      <c r="G31177" t="s">
        <v>148</v>
      </c>
      <c r="H31177" s="1">
        <v>45009.605046296303</v>
      </c>
      <c r="I31177" t="b">
        <v>1</v>
      </c>
      <c r="J31177" t="b">
        <v>1</v>
      </c>
      <c r="K31177" t="s">
        <v>116</v>
      </c>
      <c r="L31177" t="s">
        <v>166</v>
      </c>
      <c r="N31177" s="2">
        <v>21</v>
      </c>
      <c r="O31177" t="s">
        <v>21154</v>
      </c>
      <c r="P31177" t="s">
        <v>583</v>
      </c>
    </row>
    <row r="31178" spans="1:16" x14ac:dyDescent="0.3">
      <c r="A31178" t="s">
        <v>2</v>
      </c>
      <c r="B31178" t="s">
        <v>42728</v>
      </c>
      <c r="C31178" t="s">
        <v>173</v>
      </c>
      <c r="D31178" t="s">
        <v>349</v>
      </c>
      <c r="E31178" t="s">
        <v>206</v>
      </c>
      <c r="F31178" t="b">
        <v>1</v>
      </c>
      <c r="G31178" t="s">
        <v>158</v>
      </c>
      <c r="H31178" s="1">
        <v>45034.295590277783</v>
      </c>
      <c r="I31178" t="b">
        <v>0</v>
      </c>
      <c r="J31178" t="b">
        <v>0</v>
      </c>
      <c r="K31178" t="s">
        <v>116</v>
      </c>
      <c r="L31178" t="s">
        <v>166</v>
      </c>
      <c r="N31178" s="2">
        <v>25</v>
      </c>
      <c r="O31178" t="s">
        <v>351</v>
      </c>
      <c r="P31178" t="s">
        <v>42729</v>
      </c>
    </row>
    <row r="31179" spans="1:16" x14ac:dyDescent="0.3">
      <c r="A31179" t="s">
        <v>0</v>
      </c>
      <c r="B31179" t="s">
        <v>42730</v>
      </c>
      <c r="C31179" t="s">
        <v>173</v>
      </c>
      <c r="D31179" t="s">
        <v>10850</v>
      </c>
      <c r="E31179" t="s">
        <v>141</v>
      </c>
      <c r="F31179" t="b">
        <v>1</v>
      </c>
      <c r="G31179" t="s">
        <v>153</v>
      </c>
      <c r="H31179" s="1">
        <v>44982.000231481477</v>
      </c>
      <c r="I31179" t="b">
        <v>0</v>
      </c>
      <c r="J31179" t="b">
        <v>1</v>
      </c>
      <c r="K31179" t="s">
        <v>116</v>
      </c>
      <c r="L31179" t="s">
        <v>142</v>
      </c>
      <c r="M31179" s="3">
        <v>95000</v>
      </c>
      <c r="O31179" t="s">
        <v>269</v>
      </c>
      <c r="P31179" t="s">
        <v>42731</v>
      </c>
    </row>
    <row r="31180" spans="1:16" x14ac:dyDescent="0.3">
      <c r="A31180" t="s">
        <v>2</v>
      </c>
      <c r="B31180" t="s">
        <v>42732</v>
      </c>
      <c r="C31180" t="s">
        <v>386</v>
      </c>
      <c r="D31180" t="s">
        <v>157</v>
      </c>
      <c r="E31180" t="s">
        <v>330</v>
      </c>
      <c r="F31180" t="b">
        <v>0</v>
      </c>
      <c r="G31180" t="s">
        <v>49</v>
      </c>
      <c r="H31180" s="1">
        <v>45112.509236111109</v>
      </c>
      <c r="I31180" t="b">
        <v>0</v>
      </c>
      <c r="J31180" t="b">
        <v>0</v>
      </c>
      <c r="K31180" t="s">
        <v>49</v>
      </c>
      <c r="L31180" t="s">
        <v>142</v>
      </c>
      <c r="M31180" s="3">
        <v>56700</v>
      </c>
      <c r="O31180" t="s">
        <v>20004</v>
      </c>
      <c r="P31180" t="s">
        <v>22701</v>
      </c>
    </row>
    <row r="31181" spans="1:16" x14ac:dyDescent="0.3">
      <c r="A31181" t="s">
        <v>0</v>
      </c>
      <c r="B31181" t="s">
        <v>42733</v>
      </c>
      <c r="C31181" t="s">
        <v>204</v>
      </c>
      <c r="D31181" t="s">
        <v>282</v>
      </c>
      <c r="E31181" t="s">
        <v>206</v>
      </c>
      <c r="F31181" t="b">
        <v>0</v>
      </c>
      <c r="G31181" t="s">
        <v>181</v>
      </c>
      <c r="H31181" s="1">
        <v>45225.875601851847</v>
      </c>
      <c r="I31181" t="b">
        <v>1</v>
      </c>
      <c r="J31181" t="b">
        <v>0</v>
      </c>
      <c r="K31181" t="s">
        <v>116</v>
      </c>
      <c r="L31181" t="s">
        <v>166</v>
      </c>
      <c r="N31181" s="2">
        <v>57.5</v>
      </c>
      <c r="O31181" t="s">
        <v>3664</v>
      </c>
      <c r="P31181" t="s">
        <v>42734</v>
      </c>
    </row>
    <row r="31182" spans="1:16" x14ac:dyDescent="0.3">
      <c r="A31182" t="s">
        <v>0</v>
      </c>
      <c r="B31182" t="s">
        <v>5320</v>
      </c>
      <c r="C31182" t="s">
        <v>5321</v>
      </c>
      <c r="D31182" t="s">
        <v>1356</v>
      </c>
      <c r="E31182" t="s">
        <v>206</v>
      </c>
      <c r="F31182" t="b">
        <v>0</v>
      </c>
      <c r="G31182" t="s">
        <v>207</v>
      </c>
      <c r="H31182" s="1">
        <v>45023.584826388891</v>
      </c>
      <c r="I31182" t="b">
        <v>1</v>
      </c>
      <c r="J31182" t="b">
        <v>0</v>
      </c>
      <c r="K31182" t="s">
        <v>116</v>
      </c>
      <c r="L31182" t="s">
        <v>142</v>
      </c>
      <c r="M31182" s="3">
        <v>65000</v>
      </c>
      <c r="O31182" t="s">
        <v>391</v>
      </c>
      <c r="P31182" t="s">
        <v>5322</v>
      </c>
    </row>
    <row r="31183" spans="1:16" x14ac:dyDescent="0.3">
      <c r="A31183" t="s">
        <v>0</v>
      </c>
      <c r="B31183" t="s">
        <v>0</v>
      </c>
      <c r="C31183" t="s">
        <v>255</v>
      </c>
      <c r="D31183" t="s">
        <v>186</v>
      </c>
      <c r="E31183" t="s">
        <v>141</v>
      </c>
      <c r="F31183" t="b">
        <v>0</v>
      </c>
      <c r="G31183" t="s">
        <v>181</v>
      </c>
      <c r="H31183" s="1">
        <v>45163.834108796298</v>
      </c>
      <c r="I31183" t="b">
        <v>0</v>
      </c>
      <c r="J31183" t="b">
        <v>0</v>
      </c>
      <c r="K31183" t="s">
        <v>116</v>
      </c>
      <c r="L31183" t="s">
        <v>142</v>
      </c>
      <c r="M31183" s="3">
        <v>65000</v>
      </c>
      <c r="O31183" t="s">
        <v>42735</v>
      </c>
      <c r="P31183" t="s">
        <v>5892</v>
      </c>
    </row>
    <row r="31184" spans="1:16" x14ac:dyDescent="0.3">
      <c r="A31184" t="s">
        <v>7</v>
      </c>
      <c r="B31184" t="s">
        <v>7</v>
      </c>
      <c r="C31184" t="s">
        <v>33</v>
      </c>
      <c r="D31184" t="s">
        <v>8397</v>
      </c>
      <c r="E31184" t="s">
        <v>636</v>
      </c>
      <c r="F31184" t="b">
        <v>0</v>
      </c>
      <c r="G31184" t="s">
        <v>33</v>
      </c>
      <c r="H31184" s="1">
        <v>45261.019317129627</v>
      </c>
      <c r="I31184" t="b">
        <v>1</v>
      </c>
      <c r="J31184" t="b">
        <v>0</v>
      </c>
      <c r="K31184" t="s">
        <v>33</v>
      </c>
      <c r="L31184" t="s">
        <v>166</v>
      </c>
      <c r="N31184" s="2">
        <v>30</v>
      </c>
      <c r="O31184" t="s">
        <v>8398</v>
      </c>
      <c r="P31184" t="s">
        <v>2590</v>
      </c>
    </row>
    <row r="31185" spans="1:16" x14ac:dyDescent="0.3">
      <c r="A31185" t="s">
        <v>0</v>
      </c>
      <c r="B31185" t="s">
        <v>0</v>
      </c>
      <c r="C31185" t="s">
        <v>173</v>
      </c>
      <c r="D31185" t="s">
        <v>140</v>
      </c>
      <c r="E31185" t="s">
        <v>206</v>
      </c>
      <c r="F31185" t="b">
        <v>1</v>
      </c>
      <c r="G31185" t="s">
        <v>181</v>
      </c>
      <c r="H31185" s="1">
        <v>44985.750914351847</v>
      </c>
      <c r="I31185" t="b">
        <v>1</v>
      </c>
      <c r="J31185" t="b">
        <v>0</v>
      </c>
      <c r="K31185" t="s">
        <v>116</v>
      </c>
      <c r="L31185" t="s">
        <v>166</v>
      </c>
      <c r="N31185" s="2">
        <v>67.5</v>
      </c>
      <c r="O31185" t="s">
        <v>22243</v>
      </c>
      <c r="P31185" t="s">
        <v>11431</v>
      </c>
    </row>
    <row r="31186" spans="1:16" x14ac:dyDescent="0.3">
      <c r="A31186" t="s">
        <v>0</v>
      </c>
      <c r="B31186" t="s">
        <v>42736</v>
      </c>
      <c r="C31186" t="s">
        <v>270</v>
      </c>
      <c r="D31186" t="s">
        <v>147</v>
      </c>
      <c r="E31186" t="s">
        <v>206</v>
      </c>
      <c r="F31186" t="b">
        <v>0</v>
      </c>
      <c r="G31186" t="s">
        <v>153</v>
      </c>
      <c r="H31186" s="1">
        <v>44939.791747685187</v>
      </c>
      <c r="I31186" t="b">
        <v>0</v>
      </c>
      <c r="J31186" t="b">
        <v>0</v>
      </c>
      <c r="K31186" t="s">
        <v>116</v>
      </c>
      <c r="L31186" t="s">
        <v>166</v>
      </c>
      <c r="N31186" s="2">
        <v>62.5</v>
      </c>
      <c r="O31186" t="s">
        <v>42737</v>
      </c>
      <c r="P31186" t="s">
        <v>15880</v>
      </c>
    </row>
    <row r="31187" spans="1:16" x14ac:dyDescent="0.3">
      <c r="A31187" t="s">
        <v>4</v>
      </c>
      <c r="B31187" t="s">
        <v>42738</v>
      </c>
      <c r="C31187" t="s">
        <v>6825</v>
      </c>
      <c r="D31187" t="s">
        <v>157</v>
      </c>
      <c r="E31187" t="s">
        <v>141</v>
      </c>
      <c r="F31187" t="b">
        <v>0</v>
      </c>
      <c r="G31187" t="s">
        <v>47</v>
      </c>
      <c r="H31187" s="1">
        <v>44929.661400462966</v>
      </c>
      <c r="I31187" t="b">
        <v>0</v>
      </c>
      <c r="J31187" t="b">
        <v>0</v>
      </c>
      <c r="K31187" t="s">
        <v>47</v>
      </c>
      <c r="L31187" t="s">
        <v>142</v>
      </c>
      <c r="M31187" s="3">
        <v>79200</v>
      </c>
      <c r="O31187" t="s">
        <v>8333</v>
      </c>
      <c r="P31187" t="s">
        <v>15480</v>
      </c>
    </row>
    <row r="31188" spans="1:16" x14ac:dyDescent="0.3">
      <c r="A31188" t="s">
        <v>3</v>
      </c>
      <c r="B31188" t="s">
        <v>813</v>
      </c>
      <c r="C31188" t="s">
        <v>1408</v>
      </c>
      <c r="D31188" t="s">
        <v>186</v>
      </c>
      <c r="E31188" t="s">
        <v>141</v>
      </c>
      <c r="F31188" t="b">
        <v>0</v>
      </c>
      <c r="G31188" t="s">
        <v>181</v>
      </c>
      <c r="H31188" s="1">
        <v>45127.376087962963</v>
      </c>
      <c r="I31188" t="b">
        <v>0</v>
      </c>
      <c r="J31188" t="b">
        <v>1</v>
      </c>
      <c r="K31188" t="s">
        <v>116</v>
      </c>
      <c r="L31188" t="s">
        <v>142</v>
      </c>
      <c r="M31188" s="3">
        <v>102500</v>
      </c>
      <c r="O31188" t="s">
        <v>42739</v>
      </c>
      <c r="P31188" t="s">
        <v>236</v>
      </c>
    </row>
    <row r="31189" spans="1:16" x14ac:dyDescent="0.3">
      <c r="A31189" t="s">
        <v>2</v>
      </c>
      <c r="B31189" t="s">
        <v>2</v>
      </c>
      <c r="C31189" t="s">
        <v>1417</v>
      </c>
      <c r="D31189" t="s">
        <v>282</v>
      </c>
      <c r="E31189" t="s">
        <v>206</v>
      </c>
      <c r="F31189" t="b">
        <v>0</v>
      </c>
      <c r="G31189" t="s">
        <v>153</v>
      </c>
      <c r="H31189" s="1">
        <v>44964.751817129632</v>
      </c>
      <c r="I31189" t="b">
        <v>0</v>
      </c>
      <c r="J31189" t="b">
        <v>1</v>
      </c>
      <c r="K31189" t="s">
        <v>116</v>
      </c>
      <c r="L31189" t="s">
        <v>166</v>
      </c>
      <c r="N31189" s="2">
        <v>52.5</v>
      </c>
      <c r="O31189" t="s">
        <v>2781</v>
      </c>
      <c r="P31189" t="s">
        <v>42740</v>
      </c>
    </row>
    <row r="31190" spans="1:16" x14ac:dyDescent="0.3">
      <c r="A31190" t="s">
        <v>0</v>
      </c>
      <c r="B31190" t="s">
        <v>42741</v>
      </c>
      <c r="C31190" t="s">
        <v>42742</v>
      </c>
      <c r="D31190" t="s">
        <v>157</v>
      </c>
      <c r="E31190" t="s">
        <v>141</v>
      </c>
      <c r="F31190" t="b">
        <v>0</v>
      </c>
      <c r="G31190" t="s">
        <v>25</v>
      </c>
      <c r="H31190" s="1">
        <v>45042.18582175926</v>
      </c>
      <c r="I31190" t="b">
        <v>0</v>
      </c>
      <c r="J31190" t="b">
        <v>0</v>
      </c>
      <c r="K31190" t="s">
        <v>25</v>
      </c>
      <c r="L31190" t="s">
        <v>142</v>
      </c>
      <c r="M31190" s="3">
        <v>102500</v>
      </c>
      <c r="O31190" t="s">
        <v>2597</v>
      </c>
      <c r="P31190" t="s">
        <v>450</v>
      </c>
    </row>
    <row r="31191" spans="1:16" x14ac:dyDescent="0.3">
      <c r="A31191" t="s">
        <v>2</v>
      </c>
      <c r="B31191" t="s">
        <v>5663</v>
      </c>
      <c r="C31191" t="s">
        <v>42743</v>
      </c>
      <c r="D31191" t="s">
        <v>2984</v>
      </c>
      <c r="E31191" t="s">
        <v>164</v>
      </c>
      <c r="F31191" t="b">
        <v>0</v>
      </c>
      <c r="G31191" t="s">
        <v>165</v>
      </c>
      <c r="H31191" s="1">
        <v>45280.335300925923</v>
      </c>
      <c r="I31191" t="b">
        <v>0</v>
      </c>
      <c r="J31191" t="b">
        <v>0</v>
      </c>
      <c r="K31191" t="s">
        <v>116</v>
      </c>
      <c r="L31191" t="s">
        <v>142</v>
      </c>
      <c r="M31191" s="3">
        <v>140882.5</v>
      </c>
      <c r="O31191" t="s">
        <v>3790</v>
      </c>
      <c r="P31191" t="s">
        <v>4527</v>
      </c>
    </row>
    <row r="31192" spans="1:16" x14ac:dyDescent="0.3">
      <c r="A31192" t="s">
        <v>0</v>
      </c>
      <c r="B31192" t="s">
        <v>13995</v>
      </c>
      <c r="C31192" t="s">
        <v>6400</v>
      </c>
      <c r="D31192" t="s">
        <v>140</v>
      </c>
      <c r="E31192" t="s">
        <v>350</v>
      </c>
      <c r="F31192" t="b">
        <v>0</v>
      </c>
      <c r="G31192" t="s">
        <v>153</v>
      </c>
      <c r="H31192" s="1">
        <v>45224.583761574067</v>
      </c>
      <c r="I31192" t="b">
        <v>1</v>
      </c>
      <c r="J31192" t="b">
        <v>0</v>
      </c>
      <c r="K31192" t="s">
        <v>116</v>
      </c>
      <c r="L31192" t="s">
        <v>166</v>
      </c>
      <c r="N31192" s="2">
        <v>25</v>
      </c>
      <c r="O31192" t="s">
        <v>42744</v>
      </c>
      <c r="P31192" t="s">
        <v>1545</v>
      </c>
    </row>
    <row r="31193" spans="1:16" x14ac:dyDescent="0.3">
      <c r="A31193" t="s">
        <v>2</v>
      </c>
      <c r="B31193" t="s">
        <v>42745</v>
      </c>
      <c r="C31193" t="s">
        <v>4196</v>
      </c>
      <c r="D31193" t="s">
        <v>42746</v>
      </c>
      <c r="E31193" t="s">
        <v>206</v>
      </c>
      <c r="F31193" t="b">
        <v>0</v>
      </c>
      <c r="G31193" t="s">
        <v>158</v>
      </c>
      <c r="H31193" s="1">
        <v>45287.835555555554</v>
      </c>
      <c r="I31193" t="b">
        <v>0</v>
      </c>
      <c r="J31193" t="b">
        <v>0</v>
      </c>
      <c r="K31193" t="s">
        <v>116</v>
      </c>
      <c r="L31193" t="s">
        <v>166</v>
      </c>
      <c r="N31193" s="2">
        <v>58</v>
      </c>
      <c r="O31193" t="s">
        <v>27138</v>
      </c>
      <c r="P31193" t="s">
        <v>25245</v>
      </c>
    </row>
    <row r="31194" spans="1:16" x14ac:dyDescent="0.3">
      <c r="A31194" t="s">
        <v>0</v>
      </c>
      <c r="B31194" t="s">
        <v>8125</v>
      </c>
      <c r="C31194" t="s">
        <v>270</v>
      </c>
      <c r="D31194" t="s">
        <v>186</v>
      </c>
      <c r="E31194" t="s">
        <v>206</v>
      </c>
      <c r="F31194" t="b">
        <v>0</v>
      </c>
      <c r="G31194" t="s">
        <v>153</v>
      </c>
      <c r="H31194" s="1">
        <v>45169.833344907413</v>
      </c>
      <c r="I31194" t="b">
        <v>1</v>
      </c>
      <c r="J31194" t="b">
        <v>1</v>
      </c>
      <c r="K31194" t="s">
        <v>116</v>
      </c>
      <c r="L31194" t="s">
        <v>166</v>
      </c>
      <c r="N31194" s="2">
        <v>38.44000244140625</v>
      </c>
      <c r="O31194" t="s">
        <v>391</v>
      </c>
      <c r="P31194" t="s">
        <v>666</v>
      </c>
    </row>
    <row r="31195" spans="1:16" x14ac:dyDescent="0.3">
      <c r="A31195" t="s">
        <v>0</v>
      </c>
      <c r="B31195" t="s">
        <v>0</v>
      </c>
      <c r="C31195" t="s">
        <v>420</v>
      </c>
      <c r="D31195" t="s">
        <v>186</v>
      </c>
      <c r="E31195" t="s">
        <v>206</v>
      </c>
      <c r="F31195" t="b">
        <v>0</v>
      </c>
      <c r="G31195" t="s">
        <v>165</v>
      </c>
      <c r="H31195" s="1">
        <v>45112.626180555562</v>
      </c>
      <c r="I31195" t="b">
        <v>0</v>
      </c>
      <c r="J31195" t="b">
        <v>1</v>
      </c>
      <c r="K31195" t="s">
        <v>116</v>
      </c>
      <c r="L31195" t="s">
        <v>166</v>
      </c>
      <c r="N31195" s="2">
        <v>81</v>
      </c>
      <c r="O31195" t="s">
        <v>14986</v>
      </c>
    </row>
    <row r="31196" spans="1:16" x14ac:dyDescent="0.3">
      <c r="A31196" t="s">
        <v>7</v>
      </c>
      <c r="B31196" t="s">
        <v>16675</v>
      </c>
      <c r="C31196" t="s">
        <v>173</v>
      </c>
      <c r="D31196" t="s">
        <v>140</v>
      </c>
      <c r="E31196" t="s">
        <v>141</v>
      </c>
      <c r="F31196" t="b">
        <v>1</v>
      </c>
      <c r="G31196" t="s">
        <v>153</v>
      </c>
      <c r="H31196" s="1">
        <v>45158.583356481482</v>
      </c>
      <c r="I31196" t="b">
        <v>1</v>
      </c>
      <c r="J31196" t="b">
        <v>0</v>
      </c>
      <c r="K31196" t="s">
        <v>116</v>
      </c>
      <c r="L31196" t="s">
        <v>142</v>
      </c>
      <c r="M31196" s="3">
        <v>80000</v>
      </c>
      <c r="O31196" t="s">
        <v>42747</v>
      </c>
      <c r="P31196" t="s">
        <v>42748</v>
      </c>
    </row>
    <row r="31197" spans="1:16" x14ac:dyDescent="0.3">
      <c r="A31197" t="s">
        <v>2</v>
      </c>
      <c r="B31197" t="s">
        <v>2</v>
      </c>
      <c r="C31197" t="s">
        <v>851</v>
      </c>
      <c r="D31197" t="s">
        <v>186</v>
      </c>
      <c r="E31197" t="s">
        <v>141</v>
      </c>
      <c r="F31197" t="b">
        <v>0</v>
      </c>
      <c r="G31197" t="s">
        <v>181</v>
      </c>
      <c r="H31197" s="1">
        <v>44965.793923611112</v>
      </c>
      <c r="I31197" t="b">
        <v>0</v>
      </c>
      <c r="J31197" t="b">
        <v>1</v>
      </c>
      <c r="K31197" t="s">
        <v>116</v>
      </c>
      <c r="L31197" t="s">
        <v>142</v>
      </c>
      <c r="M31197" s="3">
        <v>184500</v>
      </c>
      <c r="O31197" t="s">
        <v>33869</v>
      </c>
      <c r="P31197" t="s">
        <v>34150</v>
      </c>
    </row>
    <row r="31198" spans="1:16" x14ac:dyDescent="0.3">
      <c r="A31198" t="s">
        <v>2</v>
      </c>
      <c r="B31198" t="s">
        <v>497</v>
      </c>
      <c r="C31198" t="s">
        <v>173</v>
      </c>
      <c r="D31198" t="s">
        <v>186</v>
      </c>
      <c r="E31198" t="s">
        <v>141</v>
      </c>
      <c r="F31198" t="b">
        <v>1</v>
      </c>
      <c r="G31198" t="s">
        <v>181</v>
      </c>
      <c r="H31198" s="1">
        <v>45106.627685185187</v>
      </c>
      <c r="I31198" t="b">
        <v>0</v>
      </c>
      <c r="J31198" t="b">
        <v>0</v>
      </c>
      <c r="K31198" t="s">
        <v>116</v>
      </c>
      <c r="L31198" t="s">
        <v>142</v>
      </c>
      <c r="M31198" s="3">
        <v>217500</v>
      </c>
      <c r="O31198" t="s">
        <v>14779</v>
      </c>
      <c r="P31198" t="s">
        <v>371</v>
      </c>
    </row>
    <row r="31199" spans="1:16" x14ac:dyDescent="0.3">
      <c r="A31199" t="s">
        <v>6</v>
      </c>
      <c r="B31199" t="s">
        <v>42749</v>
      </c>
      <c r="C31199" t="s">
        <v>695</v>
      </c>
      <c r="D31199" t="s">
        <v>1558</v>
      </c>
      <c r="E31199" t="s">
        <v>141</v>
      </c>
      <c r="F31199" t="b">
        <v>0</v>
      </c>
      <c r="G31199" t="s">
        <v>153</v>
      </c>
      <c r="H31199" s="1">
        <v>44933.668206018519</v>
      </c>
      <c r="I31199" t="b">
        <v>0</v>
      </c>
      <c r="J31199" t="b">
        <v>1</v>
      </c>
      <c r="K31199" t="s">
        <v>116</v>
      </c>
      <c r="L31199" t="s">
        <v>142</v>
      </c>
      <c r="M31199" s="3">
        <v>193499</v>
      </c>
      <c r="O31199" t="s">
        <v>14563</v>
      </c>
    </row>
    <row r="31200" spans="1:16" x14ac:dyDescent="0.3">
      <c r="A31200" t="s">
        <v>7</v>
      </c>
      <c r="B31200" t="s">
        <v>42750</v>
      </c>
      <c r="C31200" t="s">
        <v>581</v>
      </c>
      <c r="D31200" t="s">
        <v>4221</v>
      </c>
      <c r="E31200" t="s">
        <v>141</v>
      </c>
      <c r="F31200" t="b">
        <v>0</v>
      </c>
      <c r="G31200" t="s">
        <v>148</v>
      </c>
      <c r="H31200" s="1">
        <v>45145.980034722219</v>
      </c>
      <c r="I31200" t="b">
        <v>1</v>
      </c>
      <c r="J31200" t="b">
        <v>0</v>
      </c>
      <c r="K31200" t="s">
        <v>116</v>
      </c>
      <c r="L31200" t="s">
        <v>166</v>
      </c>
      <c r="N31200" s="2">
        <v>24</v>
      </c>
      <c r="O31200" t="s">
        <v>622</v>
      </c>
      <c r="P31200" t="s">
        <v>5790</v>
      </c>
    </row>
    <row r="31201" spans="1:16" x14ac:dyDescent="0.3">
      <c r="A31201" t="s">
        <v>3</v>
      </c>
      <c r="B31201" t="s">
        <v>42751</v>
      </c>
      <c r="C31201" t="s">
        <v>173</v>
      </c>
      <c r="D31201" t="s">
        <v>147</v>
      </c>
      <c r="E31201" t="s">
        <v>141</v>
      </c>
      <c r="F31201" t="b">
        <v>1</v>
      </c>
      <c r="G31201" t="s">
        <v>165</v>
      </c>
      <c r="H31201" s="1">
        <v>45107.584652777783</v>
      </c>
      <c r="I31201" t="b">
        <v>0</v>
      </c>
      <c r="J31201" t="b">
        <v>1</v>
      </c>
      <c r="K31201" t="s">
        <v>116</v>
      </c>
      <c r="L31201" t="s">
        <v>142</v>
      </c>
      <c r="M31201" s="3">
        <v>138640</v>
      </c>
      <c r="O31201" t="s">
        <v>2669</v>
      </c>
      <c r="P31201" t="s">
        <v>42752</v>
      </c>
    </row>
    <row r="31202" spans="1:16" x14ac:dyDescent="0.3">
      <c r="A31202" t="s">
        <v>2</v>
      </c>
      <c r="B31202" t="s">
        <v>2</v>
      </c>
      <c r="C31202" t="s">
        <v>173</v>
      </c>
      <c r="D31202" t="s">
        <v>186</v>
      </c>
      <c r="E31202" t="s">
        <v>206</v>
      </c>
      <c r="F31202" t="b">
        <v>1</v>
      </c>
      <c r="G31202" t="s">
        <v>148</v>
      </c>
      <c r="H31202" s="1">
        <v>45289.098171296297</v>
      </c>
      <c r="I31202" t="b">
        <v>0</v>
      </c>
      <c r="J31202" t="b">
        <v>1</v>
      </c>
      <c r="K31202" t="s">
        <v>116</v>
      </c>
      <c r="L31202" t="s">
        <v>166</v>
      </c>
      <c r="N31202" s="2">
        <v>62.619998931884773</v>
      </c>
      <c r="O31202" t="s">
        <v>391</v>
      </c>
      <c r="P31202" t="s">
        <v>42753</v>
      </c>
    </row>
    <row r="31203" spans="1:16" x14ac:dyDescent="0.3">
      <c r="A31203" t="s">
        <v>2</v>
      </c>
      <c r="B31203" t="s">
        <v>42754</v>
      </c>
      <c r="C31203" t="s">
        <v>173</v>
      </c>
      <c r="D31203" t="s">
        <v>147</v>
      </c>
      <c r="E31203" t="s">
        <v>141</v>
      </c>
      <c r="F31203" t="b">
        <v>1</v>
      </c>
      <c r="G31203" t="s">
        <v>181</v>
      </c>
      <c r="H31203" s="1">
        <v>45104.044224537043</v>
      </c>
      <c r="I31203" t="b">
        <v>0</v>
      </c>
      <c r="J31203" t="b">
        <v>1</v>
      </c>
      <c r="K31203" t="s">
        <v>116</v>
      </c>
      <c r="L31203" t="s">
        <v>142</v>
      </c>
      <c r="M31203" s="3">
        <v>134500</v>
      </c>
      <c r="O31203" t="s">
        <v>174</v>
      </c>
      <c r="P31203" t="s">
        <v>1340</v>
      </c>
    </row>
    <row r="31204" spans="1:16" x14ac:dyDescent="0.3">
      <c r="A31204" t="s">
        <v>3</v>
      </c>
      <c r="B31204" t="s">
        <v>42755</v>
      </c>
      <c r="C31204" t="s">
        <v>1522</v>
      </c>
      <c r="D31204" t="s">
        <v>157</v>
      </c>
      <c r="E31204" t="s">
        <v>141</v>
      </c>
      <c r="F31204" t="b">
        <v>0</v>
      </c>
      <c r="G31204" t="s">
        <v>181</v>
      </c>
      <c r="H31204" s="1">
        <v>45076.125393518523</v>
      </c>
      <c r="I31204" t="b">
        <v>0</v>
      </c>
      <c r="J31204" t="b">
        <v>0</v>
      </c>
      <c r="K31204" t="s">
        <v>116</v>
      </c>
      <c r="L31204" t="s">
        <v>142</v>
      </c>
      <c r="M31204" s="3">
        <v>90000</v>
      </c>
      <c r="O31204" t="s">
        <v>2620</v>
      </c>
      <c r="P31204" t="s">
        <v>42756</v>
      </c>
    </row>
    <row r="31205" spans="1:16" x14ac:dyDescent="0.3">
      <c r="A31205" t="s">
        <v>2</v>
      </c>
      <c r="B31205" t="s">
        <v>24240</v>
      </c>
      <c r="C31205" t="s">
        <v>4532</v>
      </c>
      <c r="D31205" t="s">
        <v>147</v>
      </c>
      <c r="E31205" t="s">
        <v>141</v>
      </c>
      <c r="F31205" t="b">
        <v>0</v>
      </c>
      <c r="G31205" t="s">
        <v>207</v>
      </c>
      <c r="H31205" s="1">
        <v>45099.962210648147</v>
      </c>
      <c r="I31205" t="b">
        <v>0</v>
      </c>
      <c r="J31205" t="b">
        <v>1</v>
      </c>
      <c r="K31205" t="s">
        <v>116</v>
      </c>
      <c r="L31205" t="s">
        <v>142</v>
      </c>
      <c r="M31205" s="3">
        <v>83750</v>
      </c>
      <c r="O31205" t="s">
        <v>42757</v>
      </c>
    </row>
    <row r="31206" spans="1:16" x14ac:dyDescent="0.3">
      <c r="A31206" t="s">
        <v>1</v>
      </c>
      <c r="B31206" t="s">
        <v>42758</v>
      </c>
      <c r="C31206" t="s">
        <v>173</v>
      </c>
      <c r="D31206" t="s">
        <v>2829</v>
      </c>
      <c r="E31206" t="s">
        <v>141</v>
      </c>
      <c r="F31206" t="b">
        <v>1</v>
      </c>
      <c r="G31206" t="s">
        <v>115</v>
      </c>
      <c r="H31206" s="1">
        <v>44950.762094907397</v>
      </c>
      <c r="I31206" t="b">
        <v>0</v>
      </c>
      <c r="J31206" t="b">
        <v>0</v>
      </c>
      <c r="K31206" t="s">
        <v>115</v>
      </c>
      <c r="L31206" t="s">
        <v>142</v>
      </c>
      <c r="M31206" s="3">
        <v>50000</v>
      </c>
      <c r="O31206" t="s">
        <v>42759</v>
      </c>
      <c r="P31206" t="s">
        <v>2680</v>
      </c>
    </row>
    <row r="31207" spans="1:16" x14ac:dyDescent="0.3">
      <c r="A31207" t="s">
        <v>0</v>
      </c>
      <c r="B31207" t="s">
        <v>765</v>
      </c>
      <c r="C31207" t="s">
        <v>173</v>
      </c>
      <c r="D31207" t="s">
        <v>329</v>
      </c>
      <c r="E31207" t="s">
        <v>141</v>
      </c>
      <c r="F31207" t="b">
        <v>1</v>
      </c>
      <c r="G31207" t="s">
        <v>153</v>
      </c>
      <c r="H31207" s="1">
        <v>45108.791886574072</v>
      </c>
      <c r="I31207" t="b">
        <v>0</v>
      </c>
      <c r="J31207" t="b">
        <v>1</v>
      </c>
      <c r="K31207" t="s">
        <v>116</v>
      </c>
      <c r="L31207" t="s">
        <v>142</v>
      </c>
      <c r="M31207" s="3">
        <v>122500</v>
      </c>
      <c r="O31207" t="s">
        <v>3728</v>
      </c>
    </row>
    <row r="31208" spans="1:16" x14ac:dyDescent="0.3">
      <c r="A31208" t="s">
        <v>0</v>
      </c>
      <c r="B31208" t="s">
        <v>29492</v>
      </c>
      <c r="C31208" t="s">
        <v>173</v>
      </c>
      <c r="D31208" t="s">
        <v>140</v>
      </c>
      <c r="E31208" t="s">
        <v>2108</v>
      </c>
      <c r="F31208" t="b">
        <v>1</v>
      </c>
      <c r="G31208" t="s">
        <v>153</v>
      </c>
      <c r="H31208" s="1">
        <v>44972.917025462957</v>
      </c>
      <c r="I31208" t="b">
        <v>0</v>
      </c>
      <c r="J31208" t="b">
        <v>0</v>
      </c>
      <c r="K31208" t="s">
        <v>116</v>
      </c>
      <c r="L31208" t="s">
        <v>166</v>
      </c>
      <c r="N31208" s="2">
        <v>20</v>
      </c>
      <c r="O31208" t="s">
        <v>42760</v>
      </c>
      <c r="P31208" t="s">
        <v>42761</v>
      </c>
    </row>
    <row r="31209" spans="1:16" x14ac:dyDescent="0.3">
      <c r="A31209" t="s">
        <v>1</v>
      </c>
      <c r="B31209" t="s">
        <v>1</v>
      </c>
      <c r="C31209" t="s">
        <v>173</v>
      </c>
      <c r="D31209" t="s">
        <v>147</v>
      </c>
      <c r="E31209" t="s">
        <v>141</v>
      </c>
      <c r="F31209" t="b">
        <v>1</v>
      </c>
      <c r="G31209" t="s">
        <v>104</v>
      </c>
      <c r="H31209" s="1">
        <v>45174.747233796297</v>
      </c>
      <c r="I31209" t="b">
        <v>1</v>
      </c>
      <c r="J31209" t="b">
        <v>1</v>
      </c>
      <c r="K31209" t="s">
        <v>104</v>
      </c>
      <c r="L31209" t="s">
        <v>142</v>
      </c>
      <c r="M31209" s="3">
        <v>127500</v>
      </c>
      <c r="O31209" t="s">
        <v>42762</v>
      </c>
      <c r="P31209" t="s">
        <v>42763</v>
      </c>
    </row>
    <row r="31210" spans="1:16" x14ac:dyDescent="0.3">
      <c r="A31210" t="s">
        <v>0</v>
      </c>
      <c r="B31210" t="s">
        <v>42764</v>
      </c>
      <c r="C31210" t="s">
        <v>173</v>
      </c>
      <c r="D31210" t="s">
        <v>4176</v>
      </c>
      <c r="E31210" t="s">
        <v>141</v>
      </c>
      <c r="F31210" t="b">
        <v>1</v>
      </c>
      <c r="G31210" t="s">
        <v>153</v>
      </c>
      <c r="H31210" s="1">
        <v>45169.833564814813</v>
      </c>
      <c r="I31210" t="b">
        <v>0</v>
      </c>
      <c r="J31210" t="b">
        <v>1</v>
      </c>
      <c r="K31210" t="s">
        <v>116</v>
      </c>
      <c r="L31210" t="s">
        <v>142</v>
      </c>
      <c r="M31210" s="3">
        <v>126000</v>
      </c>
      <c r="O31210" t="s">
        <v>18331</v>
      </c>
      <c r="P31210" t="s">
        <v>42765</v>
      </c>
    </row>
    <row r="31211" spans="1:16" x14ac:dyDescent="0.3">
      <c r="A31211" t="s">
        <v>2</v>
      </c>
      <c r="B31211" t="s">
        <v>2211</v>
      </c>
      <c r="C31211" t="s">
        <v>4920</v>
      </c>
      <c r="D31211" t="s">
        <v>214</v>
      </c>
      <c r="E31211" t="s">
        <v>141</v>
      </c>
      <c r="F31211" t="b">
        <v>0</v>
      </c>
      <c r="G31211" t="s">
        <v>158</v>
      </c>
      <c r="H31211" s="1">
        <v>45132.461909722217</v>
      </c>
      <c r="I31211" t="b">
        <v>0</v>
      </c>
      <c r="J31211" t="b">
        <v>0</v>
      </c>
      <c r="K31211" t="s">
        <v>116</v>
      </c>
      <c r="L31211" t="s">
        <v>142</v>
      </c>
      <c r="M31211" s="3">
        <v>90000</v>
      </c>
      <c r="O31211" t="s">
        <v>23726</v>
      </c>
      <c r="P31211" t="s">
        <v>1340</v>
      </c>
    </row>
    <row r="31212" spans="1:16" x14ac:dyDescent="0.3">
      <c r="A31212" t="s">
        <v>3</v>
      </c>
      <c r="B31212" t="s">
        <v>42766</v>
      </c>
      <c r="C31212" t="s">
        <v>301</v>
      </c>
      <c r="D31212" t="s">
        <v>186</v>
      </c>
      <c r="E31212" t="s">
        <v>141</v>
      </c>
      <c r="F31212" t="b">
        <v>0</v>
      </c>
      <c r="G31212" t="s">
        <v>158</v>
      </c>
      <c r="H31212" s="1">
        <v>45229.917280092603</v>
      </c>
      <c r="I31212" t="b">
        <v>0</v>
      </c>
      <c r="J31212" t="b">
        <v>1</v>
      </c>
      <c r="K31212" t="s">
        <v>116</v>
      </c>
      <c r="L31212" t="s">
        <v>142</v>
      </c>
      <c r="M31212" s="3">
        <v>135000</v>
      </c>
      <c r="O31212" t="s">
        <v>12511</v>
      </c>
      <c r="P31212" t="s">
        <v>38772</v>
      </c>
    </row>
    <row r="31213" spans="1:16" x14ac:dyDescent="0.3">
      <c r="A31213" t="s">
        <v>1</v>
      </c>
      <c r="B31213" t="s">
        <v>1</v>
      </c>
      <c r="C31213" t="s">
        <v>1627</v>
      </c>
      <c r="D31213" t="s">
        <v>889</v>
      </c>
      <c r="E31213" t="s">
        <v>141</v>
      </c>
      <c r="F31213" t="b">
        <v>0</v>
      </c>
      <c r="G31213" t="s">
        <v>207</v>
      </c>
      <c r="H31213" s="1">
        <v>45112.965763888889</v>
      </c>
      <c r="I31213" t="b">
        <v>1</v>
      </c>
      <c r="J31213" t="b">
        <v>1</v>
      </c>
      <c r="K31213" t="s">
        <v>116</v>
      </c>
      <c r="L31213" t="s">
        <v>166</v>
      </c>
      <c r="N31213" s="2">
        <v>67</v>
      </c>
      <c r="O31213" t="s">
        <v>325</v>
      </c>
      <c r="P31213" t="s">
        <v>23867</v>
      </c>
    </row>
    <row r="31214" spans="1:16" x14ac:dyDescent="0.3">
      <c r="A31214" t="s">
        <v>2</v>
      </c>
      <c r="B31214" t="s">
        <v>25914</v>
      </c>
      <c r="C31214" t="s">
        <v>173</v>
      </c>
      <c r="D31214" t="s">
        <v>329</v>
      </c>
      <c r="E31214" t="s">
        <v>141</v>
      </c>
      <c r="F31214" t="b">
        <v>1</v>
      </c>
      <c r="G31214" t="s">
        <v>207</v>
      </c>
      <c r="H31214" s="1">
        <v>45192.265798611108</v>
      </c>
      <c r="I31214" t="b">
        <v>0</v>
      </c>
      <c r="J31214" t="b">
        <v>1</v>
      </c>
      <c r="K31214" t="s">
        <v>116</v>
      </c>
      <c r="L31214" t="s">
        <v>142</v>
      </c>
      <c r="M31214" s="3">
        <v>104750</v>
      </c>
      <c r="O31214" t="s">
        <v>3630</v>
      </c>
      <c r="P31214" t="s">
        <v>14273</v>
      </c>
    </row>
    <row r="31215" spans="1:16" x14ac:dyDescent="0.3">
      <c r="A31215" t="s">
        <v>0</v>
      </c>
      <c r="B31215" t="s">
        <v>42767</v>
      </c>
      <c r="C31215" t="s">
        <v>2366</v>
      </c>
      <c r="D31215" t="s">
        <v>163</v>
      </c>
      <c r="E31215" t="s">
        <v>141</v>
      </c>
      <c r="F31215" t="b">
        <v>0</v>
      </c>
      <c r="G31215" t="s">
        <v>158</v>
      </c>
      <c r="H31215" s="1">
        <v>45173.501504629632</v>
      </c>
      <c r="I31215" t="b">
        <v>1</v>
      </c>
      <c r="J31215" t="b">
        <v>1</v>
      </c>
      <c r="K31215" t="s">
        <v>116</v>
      </c>
      <c r="L31215" t="s">
        <v>166</v>
      </c>
      <c r="N31215" s="2">
        <v>37</v>
      </c>
      <c r="O31215" t="s">
        <v>1019</v>
      </c>
      <c r="P31215" t="s">
        <v>450</v>
      </c>
    </row>
    <row r="31216" spans="1:16" x14ac:dyDescent="0.3">
      <c r="A31216" t="s">
        <v>0</v>
      </c>
      <c r="B31216" t="s">
        <v>0</v>
      </c>
      <c r="C31216" t="s">
        <v>2084</v>
      </c>
      <c r="D31216" t="s">
        <v>186</v>
      </c>
      <c r="E31216" t="s">
        <v>206</v>
      </c>
      <c r="F31216" t="b">
        <v>0</v>
      </c>
      <c r="G31216" t="s">
        <v>165</v>
      </c>
      <c r="H31216" s="1">
        <v>45033.834328703713</v>
      </c>
      <c r="I31216" t="b">
        <v>1</v>
      </c>
      <c r="J31216" t="b">
        <v>0</v>
      </c>
      <c r="K31216" t="s">
        <v>116</v>
      </c>
      <c r="L31216" t="s">
        <v>166</v>
      </c>
      <c r="N31216" s="2">
        <v>50</v>
      </c>
      <c r="O31216" t="s">
        <v>42768</v>
      </c>
      <c r="P31216" t="s">
        <v>1156</v>
      </c>
    </row>
    <row r="31217" spans="1:16" x14ac:dyDescent="0.3">
      <c r="A31217" t="s">
        <v>0</v>
      </c>
      <c r="B31217" t="s">
        <v>12748</v>
      </c>
      <c r="C31217" t="s">
        <v>2428</v>
      </c>
      <c r="D31217" t="s">
        <v>475</v>
      </c>
      <c r="E31217" t="s">
        <v>141</v>
      </c>
      <c r="F31217" t="b">
        <v>0</v>
      </c>
      <c r="G31217" t="s">
        <v>148</v>
      </c>
      <c r="H31217" s="1">
        <v>45272.746620370373</v>
      </c>
      <c r="I31217" t="b">
        <v>0</v>
      </c>
      <c r="J31217" t="b">
        <v>1</v>
      </c>
      <c r="K31217" t="s">
        <v>116</v>
      </c>
      <c r="L31217" t="s">
        <v>142</v>
      </c>
      <c r="M31217" s="3">
        <v>60000</v>
      </c>
      <c r="O31217" t="s">
        <v>12749</v>
      </c>
      <c r="P31217" t="s">
        <v>12750</v>
      </c>
    </row>
    <row r="31218" spans="1:16" x14ac:dyDescent="0.3">
      <c r="A31218" t="s">
        <v>2</v>
      </c>
      <c r="B31218" t="s">
        <v>42769</v>
      </c>
      <c r="C31218" t="s">
        <v>484</v>
      </c>
      <c r="D31218" t="s">
        <v>157</v>
      </c>
      <c r="E31218" t="s">
        <v>141</v>
      </c>
      <c r="F31218" t="b">
        <v>0</v>
      </c>
      <c r="G31218" t="s">
        <v>57</v>
      </c>
      <c r="H31218" s="1">
        <v>44951.908194444448</v>
      </c>
      <c r="I31218" t="b">
        <v>0</v>
      </c>
      <c r="J31218" t="b">
        <v>0</v>
      </c>
      <c r="K31218" t="s">
        <v>57</v>
      </c>
      <c r="L31218" t="s">
        <v>142</v>
      </c>
      <c r="M31218" s="3">
        <v>93600</v>
      </c>
      <c r="O31218" t="s">
        <v>159</v>
      </c>
      <c r="P31218" t="s">
        <v>42770</v>
      </c>
    </row>
    <row r="31219" spans="1:16" x14ac:dyDescent="0.3">
      <c r="A31219" t="s">
        <v>7</v>
      </c>
      <c r="B31219" t="s">
        <v>42771</v>
      </c>
      <c r="C31219" t="s">
        <v>357</v>
      </c>
      <c r="D31219" t="s">
        <v>147</v>
      </c>
      <c r="E31219" t="s">
        <v>141</v>
      </c>
      <c r="F31219" t="b">
        <v>0</v>
      </c>
      <c r="G31219" t="s">
        <v>153</v>
      </c>
      <c r="H31219" s="1">
        <v>45091.750462962962</v>
      </c>
      <c r="I31219" t="b">
        <v>0</v>
      </c>
      <c r="J31219" t="b">
        <v>1</v>
      </c>
      <c r="K31219" t="s">
        <v>116</v>
      </c>
      <c r="L31219" t="s">
        <v>142</v>
      </c>
      <c r="M31219" s="3">
        <v>101873.5</v>
      </c>
      <c r="O31219" t="s">
        <v>19492</v>
      </c>
      <c r="P31219" t="s">
        <v>5390</v>
      </c>
    </row>
    <row r="31220" spans="1:16" x14ac:dyDescent="0.3">
      <c r="A31220" t="s">
        <v>0</v>
      </c>
      <c r="B31220" t="s">
        <v>42772</v>
      </c>
      <c r="C31220" t="s">
        <v>448</v>
      </c>
      <c r="D31220" t="s">
        <v>157</v>
      </c>
      <c r="E31220" t="s">
        <v>141</v>
      </c>
      <c r="F31220" t="b">
        <v>0</v>
      </c>
      <c r="G31220" t="s">
        <v>102</v>
      </c>
      <c r="H31220" s="1">
        <v>45060.026504629634</v>
      </c>
      <c r="I31220" t="b">
        <v>0</v>
      </c>
      <c r="J31220" t="b">
        <v>0</v>
      </c>
      <c r="K31220" t="s">
        <v>102</v>
      </c>
      <c r="L31220" t="s">
        <v>142</v>
      </c>
      <c r="M31220" s="3">
        <v>111175</v>
      </c>
      <c r="O31220" t="s">
        <v>5210</v>
      </c>
      <c r="P31220" t="s">
        <v>42773</v>
      </c>
    </row>
    <row r="31221" spans="1:16" x14ac:dyDescent="0.3">
      <c r="A31221" t="s">
        <v>7</v>
      </c>
      <c r="B31221" t="s">
        <v>42774</v>
      </c>
      <c r="C31221" t="s">
        <v>42775</v>
      </c>
      <c r="D31221" t="s">
        <v>1861</v>
      </c>
      <c r="E31221" t="s">
        <v>141</v>
      </c>
      <c r="F31221" t="b">
        <v>0</v>
      </c>
      <c r="G31221" t="s">
        <v>207</v>
      </c>
      <c r="H31221" s="1">
        <v>44951.335173611107</v>
      </c>
      <c r="I31221" t="b">
        <v>0</v>
      </c>
      <c r="J31221" t="b">
        <v>0</v>
      </c>
      <c r="K31221" t="s">
        <v>116</v>
      </c>
      <c r="L31221" t="s">
        <v>142</v>
      </c>
      <c r="M31221" s="3">
        <v>91960</v>
      </c>
      <c r="O31221" t="s">
        <v>1179</v>
      </c>
    </row>
    <row r="31222" spans="1:16" x14ac:dyDescent="0.3">
      <c r="A31222" t="s">
        <v>7</v>
      </c>
      <c r="B31222" t="s">
        <v>42776</v>
      </c>
      <c r="C31222" t="s">
        <v>270</v>
      </c>
      <c r="D31222" t="s">
        <v>2772</v>
      </c>
      <c r="E31222" t="s">
        <v>141</v>
      </c>
      <c r="F31222" t="b">
        <v>0</v>
      </c>
      <c r="G31222" t="s">
        <v>153</v>
      </c>
      <c r="H31222" s="1">
        <v>45150.250023148154</v>
      </c>
      <c r="I31222" t="b">
        <v>0</v>
      </c>
      <c r="J31222" t="b">
        <v>1</v>
      </c>
      <c r="K31222" t="s">
        <v>116</v>
      </c>
      <c r="L31222" t="s">
        <v>142</v>
      </c>
      <c r="M31222" s="3">
        <v>85000</v>
      </c>
      <c r="O31222" t="s">
        <v>40935</v>
      </c>
      <c r="P31222" t="s">
        <v>42777</v>
      </c>
    </row>
    <row r="31223" spans="1:16" x14ac:dyDescent="0.3">
      <c r="A31223" t="s">
        <v>0</v>
      </c>
      <c r="B31223" t="s">
        <v>42778</v>
      </c>
      <c r="C31223" t="s">
        <v>7059</v>
      </c>
      <c r="D31223" t="s">
        <v>1342</v>
      </c>
      <c r="E31223" t="s">
        <v>141</v>
      </c>
      <c r="F31223" t="b">
        <v>0</v>
      </c>
      <c r="G31223" t="s">
        <v>165</v>
      </c>
      <c r="H31223" s="1">
        <v>45028.792442129627</v>
      </c>
      <c r="I31223" t="b">
        <v>0</v>
      </c>
      <c r="J31223" t="b">
        <v>0</v>
      </c>
      <c r="K31223" t="s">
        <v>116</v>
      </c>
      <c r="L31223" t="s">
        <v>166</v>
      </c>
      <c r="N31223" s="2">
        <v>23.5</v>
      </c>
      <c r="O31223" t="s">
        <v>21564</v>
      </c>
      <c r="P31223" t="s">
        <v>8839</v>
      </c>
    </row>
    <row r="31224" spans="1:16" x14ac:dyDescent="0.3">
      <c r="A31224" t="s">
        <v>0</v>
      </c>
      <c r="B31224" t="s">
        <v>42779</v>
      </c>
      <c r="C31224" t="s">
        <v>484</v>
      </c>
      <c r="D31224" t="s">
        <v>157</v>
      </c>
      <c r="E31224" t="s">
        <v>141</v>
      </c>
      <c r="F31224" t="b">
        <v>0</v>
      </c>
      <c r="G31224" t="s">
        <v>57</v>
      </c>
      <c r="H31224" s="1">
        <v>45103.758611111109</v>
      </c>
      <c r="I31224" t="b">
        <v>0</v>
      </c>
      <c r="J31224" t="b">
        <v>0</v>
      </c>
      <c r="K31224" t="s">
        <v>57</v>
      </c>
      <c r="L31224" t="s">
        <v>142</v>
      </c>
      <c r="M31224" s="3">
        <v>100500</v>
      </c>
      <c r="O31224" t="s">
        <v>485</v>
      </c>
      <c r="P31224" t="s">
        <v>583</v>
      </c>
    </row>
    <row r="31225" spans="1:16" x14ac:dyDescent="0.3">
      <c r="A31225" t="s">
        <v>2</v>
      </c>
      <c r="B31225" t="s">
        <v>26463</v>
      </c>
      <c r="C31225" t="s">
        <v>270</v>
      </c>
      <c r="D31225" t="s">
        <v>147</v>
      </c>
      <c r="E31225" t="s">
        <v>141</v>
      </c>
      <c r="F31225" t="b">
        <v>0</v>
      </c>
      <c r="G31225" t="s">
        <v>153</v>
      </c>
      <c r="H31225" s="1">
        <v>45051.63789351852</v>
      </c>
      <c r="I31225" t="b">
        <v>0</v>
      </c>
      <c r="J31225" t="b">
        <v>1</v>
      </c>
      <c r="K31225" t="s">
        <v>116</v>
      </c>
      <c r="L31225" t="s">
        <v>142</v>
      </c>
      <c r="M31225" s="3">
        <v>100000</v>
      </c>
      <c r="O31225" t="s">
        <v>26464</v>
      </c>
      <c r="P31225" t="s">
        <v>26465</v>
      </c>
    </row>
    <row r="31226" spans="1:16" x14ac:dyDescent="0.3">
      <c r="A31226" t="s">
        <v>6</v>
      </c>
      <c r="B31226" t="s">
        <v>6</v>
      </c>
      <c r="C31226" t="s">
        <v>1998</v>
      </c>
      <c r="D31226" t="s">
        <v>147</v>
      </c>
      <c r="E31226" t="s">
        <v>330</v>
      </c>
      <c r="F31226" t="b">
        <v>0</v>
      </c>
      <c r="G31226" t="s">
        <v>153</v>
      </c>
      <c r="H31226" s="1">
        <v>45225.793564814812</v>
      </c>
      <c r="I31226" t="b">
        <v>0</v>
      </c>
      <c r="J31226" t="b">
        <v>1</v>
      </c>
      <c r="K31226" t="s">
        <v>116</v>
      </c>
      <c r="L31226" t="s">
        <v>142</v>
      </c>
      <c r="M31226" s="3">
        <v>125350</v>
      </c>
      <c r="O31226" t="s">
        <v>42780</v>
      </c>
      <c r="P31226" t="s">
        <v>42781</v>
      </c>
    </row>
    <row r="31227" spans="1:16" x14ac:dyDescent="0.3">
      <c r="A31227" t="s">
        <v>2</v>
      </c>
      <c r="B31227" t="s">
        <v>42782</v>
      </c>
      <c r="C31227" t="s">
        <v>173</v>
      </c>
      <c r="D31227" t="s">
        <v>349</v>
      </c>
      <c r="E31227" t="s">
        <v>206</v>
      </c>
      <c r="F31227" t="b">
        <v>1</v>
      </c>
      <c r="G31227" t="s">
        <v>158</v>
      </c>
      <c r="H31227" s="1">
        <v>45042.796886574077</v>
      </c>
      <c r="I31227" t="b">
        <v>0</v>
      </c>
      <c r="J31227" t="b">
        <v>0</v>
      </c>
      <c r="K31227" t="s">
        <v>116</v>
      </c>
      <c r="L31227" t="s">
        <v>166</v>
      </c>
      <c r="N31227" s="2">
        <v>57.5</v>
      </c>
      <c r="O31227" t="s">
        <v>351</v>
      </c>
    </row>
    <row r="31228" spans="1:16" x14ac:dyDescent="0.3">
      <c r="A31228" t="s">
        <v>0</v>
      </c>
      <c r="B31228" t="s">
        <v>842</v>
      </c>
      <c r="C31228" t="s">
        <v>1333</v>
      </c>
      <c r="D31228" t="s">
        <v>805</v>
      </c>
      <c r="E31228" t="s">
        <v>141</v>
      </c>
      <c r="F31228" t="b">
        <v>0</v>
      </c>
      <c r="G31228" t="s">
        <v>153</v>
      </c>
      <c r="H31228" s="1">
        <v>44969.541875000003</v>
      </c>
      <c r="I31228" t="b">
        <v>0</v>
      </c>
      <c r="J31228" t="b">
        <v>0</v>
      </c>
      <c r="K31228" t="s">
        <v>116</v>
      </c>
      <c r="L31228" t="s">
        <v>142</v>
      </c>
      <c r="M31228" s="3">
        <v>100700</v>
      </c>
      <c r="O31228" t="s">
        <v>1334</v>
      </c>
      <c r="P31228" t="s">
        <v>20568</v>
      </c>
    </row>
    <row r="31229" spans="1:16" x14ac:dyDescent="0.3">
      <c r="A31229" t="s">
        <v>0</v>
      </c>
      <c r="B31229" t="s">
        <v>5449</v>
      </c>
      <c r="C31229" t="s">
        <v>310</v>
      </c>
      <c r="D31229" t="s">
        <v>186</v>
      </c>
      <c r="E31229" t="s">
        <v>206</v>
      </c>
      <c r="F31229" t="b">
        <v>0</v>
      </c>
      <c r="G31229" t="s">
        <v>158</v>
      </c>
      <c r="H31229" s="1">
        <v>45054.710578703707</v>
      </c>
      <c r="I31229" t="b">
        <v>1</v>
      </c>
      <c r="J31229" t="b">
        <v>0</v>
      </c>
      <c r="K31229" t="s">
        <v>116</v>
      </c>
      <c r="L31229" t="s">
        <v>166</v>
      </c>
      <c r="N31229" s="2">
        <v>45</v>
      </c>
      <c r="O31229" t="s">
        <v>12934</v>
      </c>
      <c r="P31229" t="s">
        <v>454</v>
      </c>
    </row>
    <row r="31230" spans="1:16" x14ac:dyDescent="0.3">
      <c r="A31230" t="s">
        <v>0</v>
      </c>
      <c r="B31230" t="s">
        <v>42783</v>
      </c>
      <c r="C31230" t="s">
        <v>581</v>
      </c>
      <c r="D31230" t="s">
        <v>147</v>
      </c>
      <c r="E31230" t="s">
        <v>141</v>
      </c>
      <c r="F31230" t="b">
        <v>0</v>
      </c>
      <c r="G31230" t="s">
        <v>148</v>
      </c>
      <c r="H31230" s="1">
        <v>45005.901817129627</v>
      </c>
      <c r="I31230" t="b">
        <v>0</v>
      </c>
      <c r="J31230" t="b">
        <v>1</v>
      </c>
      <c r="K31230" t="s">
        <v>116</v>
      </c>
      <c r="L31230" t="s">
        <v>166</v>
      </c>
      <c r="N31230" s="2">
        <v>35.5</v>
      </c>
      <c r="O31230" t="s">
        <v>2933</v>
      </c>
      <c r="P31230" t="s">
        <v>7143</v>
      </c>
    </row>
    <row r="31231" spans="1:16" x14ac:dyDescent="0.3">
      <c r="A31231" t="s">
        <v>1</v>
      </c>
      <c r="B31231" t="s">
        <v>42784</v>
      </c>
      <c r="C31231" t="s">
        <v>1547</v>
      </c>
      <c r="D31231" t="s">
        <v>157</v>
      </c>
      <c r="E31231" t="s">
        <v>141</v>
      </c>
      <c r="F31231" t="b">
        <v>0</v>
      </c>
      <c r="G31231" t="s">
        <v>30</v>
      </c>
      <c r="H31231" s="1">
        <v>45034.009317129632</v>
      </c>
      <c r="I31231" t="b">
        <v>0</v>
      </c>
      <c r="J31231" t="b">
        <v>0</v>
      </c>
      <c r="K31231" t="s">
        <v>30</v>
      </c>
      <c r="L31231" t="s">
        <v>142</v>
      </c>
      <c r="M31231" s="3">
        <v>147500</v>
      </c>
      <c r="O31231" t="s">
        <v>27923</v>
      </c>
      <c r="P31231" t="s">
        <v>42785</v>
      </c>
    </row>
    <row r="31232" spans="1:16" x14ac:dyDescent="0.3">
      <c r="A31232" t="s">
        <v>2</v>
      </c>
      <c r="B31232" t="s">
        <v>42151</v>
      </c>
      <c r="C31232" t="s">
        <v>546</v>
      </c>
      <c r="D31232" t="s">
        <v>147</v>
      </c>
      <c r="E31232" t="s">
        <v>141</v>
      </c>
      <c r="F31232" t="b">
        <v>0</v>
      </c>
      <c r="G31232" t="s">
        <v>158</v>
      </c>
      <c r="H31232" s="1">
        <v>45133.878657407397</v>
      </c>
      <c r="I31232" t="b">
        <v>0</v>
      </c>
      <c r="J31232" t="b">
        <v>1</v>
      </c>
      <c r="K31232" t="s">
        <v>116</v>
      </c>
      <c r="L31232" t="s">
        <v>142</v>
      </c>
      <c r="M31232" s="3">
        <v>190000</v>
      </c>
      <c r="O31232" t="s">
        <v>28789</v>
      </c>
      <c r="P31232" t="s">
        <v>37044</v>
      </c>
    </row>
    <row r="31233" spans="1:16" x14ac:dyDescent="0.3">
      <c r="A31233" t="s">
        <v>6</v>
      </c>
      <c r="B31233" t="s">
        <v>34700</v>
      </c>
      <c r="C31233" t="s">
        <v>1522</v>
      </c>
      <c r="D31233" t="s">
        <v>2367</v>
      </c>
      <c r="E31233" t="s">
        <v>141</v>
      </c>
      <c r="F31233" t="b">
        <v>0</v>
      </c>
      <c r="G31233" t="s">
        <v>181</v>
      </c>
      <c r="H31233" s="1">
        <v>44946.01494212963</v>
      </c>
      <c r="I31233" t="b">
        <v>0</v>
      </c>
      <c r="J31233" t="b">
        <v>1</v>
      </c>
      <c r="K31233" t="s">
        <v>116</v>
      </c>
      <c r="L31233" t="s">
        <v>142</v>
      </c>
      <c r="M31233" s="3">
        <v>310270</v>
      </c>
      <c r="O31233" t="s">
        <v>42786</v>
      </c>
      <c r="P31233" t="s">
        <v>21166</v>
      </c>
    </row>
    <row r="31234" spans="1:16" x14ac:dyDescent="0.3">
      <c r="A31234" t="s">
        <v>0</v>
      </c>
      <c r="B31234" t="s">
        <v>10688</v>
      </c>
      <c r="C31234" t="s">
        <v>46</v>
      </c>
      <c r="D31234" t="s">
        <v>157</v>
      </c>
      <c r="E31234" t="s">
        <v>141</v>
      </c>
      <c r="F31234" t="b">
        <v>0</v>
      </c>
      <c r="G31234" t="s">
        <v>46</v>
      </c>
      <c r="H31234" s="1">
        <v>44980.527499999997</v>
      </c>
      <c r="I31234" t="b">
        <v>0</v>
      </c>
      <c r="J31234" t="b">
        <v>0</v>
      </c>
      <c r="K31234" t="s">
        <v>46</v>
      </c>
      <c r="L31234" t="s">
        <v>142</v>
      </c>
      <c r="M31234" s="3">
        <v>165000</v>
      </c>
      <c r="O31234" t="s">
        <v>16722</v>
      </c>
      <c r="P31234" t="s">
        <v>3807</v>
      </c>
    </row>
    <row r="31235" spans="1:16" x14ac:dyDescent="0.3">
      <c r="A31235" t="s">
        <v>0</v>
      </c>
      <c r="B31235" t="s">
        <v>42787</v>
      </c>
      <c r="C31235" t="s">
        <v>173</v>
      </c>
      <c r="D31235" t="s">
        <v>186</v>
      </c>
      <c r="E31235" t="s">
        <v>206</v>
      </c>
      <c r="F31235" t="b">
        <v>1</v>
      </c>
      <c r="G31235" t="s">
        <v>181</v>
      </c>
      <c r="H31235" s="1">
        <v>45059.042268518519</v>
      </c>
      <c r="I31235" t="b">
        <v>0</v>
      </c>
      <c r="J31235" t="b">
        <v>0</v>
      </c>
      <c r="K31235" t="s">
        <v>116</v>
      </c>
      <c r="L31235" t="s">
        <v>166</v>
      </c>
      <c r="N31235" s="2">
        <v>37.5</v>
      </c>
      <c r="O31235" t="s">
        <v>42788</v>
      </c>
      <c r="P31235" t="s">
        <v>3632</v>
      </c>
    </row>
    <row r="31236" spans="1:16" x14ac:dyDescent="0.3">
      <c r="A31236" t="s">
        <v>1</v>
      </c>
      <c r="B31236" t="s">
        <v>1</v>
      </c>
      <c r="C31236" t="s">
        <v>4546</v>
      </c>
      <c r="D31236" t="s">
        <v>157</v>
      </c>
      <c r="E31236" t="s">
        <v>141</v>
      </c>
      <c r="F31236" t="b">
        <v>0</v>
      </c>
      <c r="G31236" t="s">
        <v>57</v>
      </c>
      <c r="H31236" s="1">
        <v>45093.991875</v>
      </c>
      <c r="I31236" t="b">
        <v>1</v>
      </c>
      <c r="J31236" t="b">
        <v>0</v>
      </c>
      <c r="K31236" t="s">
        <v>57</v>
      </c>
      <c r="L31236" t="s">
        <v>142</v>
      </c>
      <c r="M31236" s="3">
        <v>147500</v>
      </c>
      <c r="O31236" t="s">
        <v>9356</v>
      </c>
      <c r="P31236" t="s">
        <v>26259</v>
      </c>
    </row>
    <row r="31237" spans="1:16" x14ac:dyDescent="0.3">
      <c r="A31237" t="s">
        <v>3</v>
      </c>
      <c r="B31237" t="s">
        <v>3</v>
      </c>
      <c r="C31237" t="s">
        <v>420</v>
      </c>
      <c r="D31237" t="s">
        <v>147</v>
      </c>
      <c r="E31237" t="s">
        <v>141</v>
      </c>
      <c r="F31237" t="b">
        <v>0</v>
      </c>
      <c r="G31237" t="s">
        <v>165</v>
      </c>
      <c r="H31237" s="1">
        <v>45209.667615740742</v>
      </c>
      <c r="I31237" t="b">
        <v>0</v>
      </c>
      <c r="J31237" t="b">
        <v>1</v>
      </c>
      <c r="K31237" t="s">
        <v>116</v>
      </c>
      <c r="L31237" t="s">
        <v>142</v>
      </c>
      <c r="M31237" s="3">
        <v>57500</v>
      </c>
      <c r="O31237" t="s">
        <v>17005</v>
      </c>
      <c r="P31237" t="s">
        <v>371</v>
      </c>
    </row>
    <row r="31238" spans="1:16" x14ac:dyDescent="0.3">
      <c r="A31238" t="s">
        <v>0</v>
      </c>
      <c r="B31238" t="s">
        <v>0</v>
      </c>
      <c r="C31238" t="s">
        <v>2677</v>
      </c>
      <c r="D31238" t="s">
        <v>157</v>
      </c>
      <c r="E31238" t="s">
        <v>141</v>
      </c>
      <c r="F31238" t="b">
        <v>0</v>
      </c>
      <c r="G31238" t="s">
        <v>33</v>
      </c>
      <c r="H31238" s="1">
        <v>45169.916284722232</v>
      </c>
      <c r="I31238" t="b">
        <v>0</v>
      </c>
      <c r="J31238" t="b">
        <v>0</v>
      </c>
      <c r="K31238" t="s">
        <v>33</v>
      </c>
      <c r="L31238" t="s">
        <v>142</v>
      </c>
      <c r="M31238" s="3">
        <v>100500</v>
      </c>
      <c r="O31238" t="s">
        <v>13039</v>
      </c>
      <c r="P31238" t="s">
        <v>583</v>
      </c>
    </row>
    <row r="31239" spans="1:16" x14ac:dyDescent="0.3">
      <c r="A31239" t="s">
        <v>0</v>
      </c>
      <c r="B31239" t="s">
        <v>0</v>
      </c>
      <c r="C31239" t="s">
        <v>173</v>
      </c>
      <c r="D31239" t="s">
        <v>140</v>
      </c>
      <c r="E31239" t="s">
        <v>330</v>
      </c>
      <c r="F31239" t="b">
        <v>1</v>
      </c>
      <c r="G31239" t="s">
        <v>153</v>
      </c>
      <c r="H31239" s="1">
        <v>45229.91679398148</v>
      </c>
      <c r="I31239" t="b">
        <v>1</v>
      </c>
      <c r="J31239" t="b">
        <v>0</v>
      </c>
      <c r="K31239" t="s">
        <v>116</v>
      </c>
      <c r="L31239" t="s">
        <v>166</v>
      </c>
      <c r="N31239" s="2">
        <v>20.5</v>
      </c>
      <c r="O31239" t="s">
        <v>38821</v>
      </c>
      <c r="P31239" t="s">
        <v>583</v>
      </c>
    </row>
    <row r="31240" spans="1:16" x14ac:dyDescent="0.3">
      <c r="A31240" t="s">
        <v>8</v>
      </c>
      <c r="B31240" t="s">
        <v>42789</v>
      </c>
      <c r="C31240" t="s">
        <v>6741</v>
      </c>
      <c r="D31240" t="s">
        <v>157</v>
      </c>
      <c r="E31240" t="s">
        <v>141</v>
      </c>
      <c r="F31240" t="b">
        <v>0</v>
      </c>
      <c r="G31240" t="s">
        <v>119</v>
      </c>
      <c r="H31240" s="1">
        <v>45166.651018518518</v>
      </c>
      <c r="I31240" t="b">
        <v>0</v>
      </c>
      <c r="J31240" t="b">
        <v>0</v>
      </c>
      <c r="K31240" t="s">
        <v>119</v>
      </c>
      <c r="L31240" t="s">
        <v>142</v>
      </c>
      <c r="M31240" s="3">
        <v>50400</v>
      </c>
      <c r="O31240" t="s">
        <v>42790</v>
      </c>
      <c r="P31240" t="s">
        <v>42791</v>
      </c>
    </row>
    <row r="31241" spans="1:16" x14ac:dyDescent="0.3">
      <c r="A31241" t="s">
        <v>3</v>
      </c>
      <c r="B31241" t="s">
        <v>3</v>
      </c>
      <c r="C31241" t="s">
        <v>255</v>
      </c>
      <c r="D31241" t="s">
        <v>147</v>
      </c>
      <c r="E31241" t="s">
        <v>141</v>
      </c>
      <c r="F31241" t="b">
        <v>0</v>
      </c>
      <c r="G31241" t="s">
        <v>181</v>
      </c>
      <c r="H31241" s="1">
        <v>45197.625625000001</v>
      </c>
      <c r="I31241" t="b">
        <v>0</v>
      </c>
      <c r="J31241" t="b">
        <v>1</v>
      </c>
      <c r="K31241" t="s">
        <v>116</v>
      </c>
      <c r="L31241" t="s">
        <v>142</v>
      </c>
      <c r="M31241" s="3">
        <v>71647</v>
      </c>
      <c r="O31241" t="s">
        <v>42792</v>
      </c>
    </row>
    <row r="31242" spans="1:16" x14ac:dyDescent="0.3">
      <c r="A31242" t="s">
        <v>7</v>
      </c>
      <c r="B31242" t="s">
        <v>42793</v>
      </c>
      <c r="C31242" t="s">
        <v>494</v>
      </c>
      <c r="D31242" t="s">
        <v>214</v>
      </c>
      <c r="E31242" t="s">
        <v>141</v>
      </c>
      <c r="F31242" t="b">
        <v>0</v>
      </c>
      <c r="G31242" t="s">
        <v>165</v>
      </c>
      <c r="H31242" s="1">
        <v>44958.459421296298</v>
      </c>
      <c r="I31242" t="b">
        <v>0</v>
      </c>
      <c r="J31242" t="b">
        <v>0</v>
      </c>
      <c r="K31242" t="s">
        <v>116</v>
      </c>
      <c r="L31242" t="s">
        <v>142</v>
      </c>
      <c r="M31242" s="3">
        <v>90000</v>
      </c>
      <c r="O31242" t="s">
        <v>577</v>
      </c>
    </row>
    <row r="31243" spans="1:16" x14ac:dyDescent="0.3">
      <c r="A31243" t="s">
        <v>2</v>
      </c>
      <c r="B31243" t="s">
        <v>20510</v>
      </c>
      <c r="C31243" t="s">
        <v>369</v>
      </c>
      <c r="D31243" t="s">
        <v>919</v>
      </c>
      <c r="E31243" t="s">
        <v>141</v>
      </c>
      <c r="F31243" t="b">
        <v>0</v>
      </c>
      <c r="G31243" t="s">
        <v>153</v>
      </c>
      <c r="H31243" s="1">
        <v>45054.335960648154</v>
      </c>
      <c r="I31243" t="b">
        <v>0</v>
      </c>
      <c r="J31243" t="b">
        <v>1</v>
      </c>
      <c r="K31243" t="s">
        <v>116</v>
      </c>
      <c r="L31243" t="s">
        <v>142</v>
      </c>
      <c r="M31243" s="3">
        <v>161500</v>
      </c>
      <c r="O31243" t="s">
        <v>3230</v>
      </c>
      <c r="P31243" t="s">
        <v>160</v>
      </c>
    </row>
    <row r="31244" spans="1:16" x14ac:dyDescent="0.3">
      <c r="A31244" t="s">
        <v>2</v>
      </c>
      <c r="B31244" t="s">
        <v>2</v>
      </c>
      <c r="C31244" t="s">
        <v>42794</v>
      </c>
      <c r="D31244" t="s">
        <v>362</v>
      </c>
      <c r="E31244" t="s">
        <v>141</v>
      </c>
      <c r="F31244" t="b">
        <v>0</v>
      </c>
      <c r="G31244" t="s">
        <v>153</v>
      </c>
      <c r="H31244" s="1">
        <v>45259.836041666669</v>
      </c>
      <c r="I31244" t="b">
        <v>0</v>
      </c>
      <c r="J31244" t="b">
        <v>0</v>
      </c>
      <c r="K31244" t="s">
        <v>116</v>
      </c>
      <c r="L31244" t="s">
        <v>142</v>
      </c>
      <c r="M31244" s="3">
        <v>70000</v>
      </c>
      <c r="O31244" t="s">
        <v>311</v>
      </c>
    </row>
    <row r="31245" spans="1:16" x14ac:dyDescent="0.3">
      <c r="A31245" t="s">
        <v>0</v>
      </c>
      <c r="B31245" t="s">
        <v>0</v>
      </c>
      <c r="C31245" t="s">
        <v>204</v>
      </c>
      <c r="D31245" t="s">
        <v>140</v>
      </c>
      <c r="E31245" t="s">
        <v>206</v>
      </c>
      <c r="F31245" t="b">
        <v>0</v>
      </c>
      <c r="G31245" t="s">
        <v>181</v>
      </c>
      <c r="H31245" s="1">
        <v>44986.417858796303</v>
      </c>
      <c r="I31245" t="b">
        <v>0</v>
      </c>
      <c r="J31245" t="b">
        <v>0</v>
      </c>
      <c r="K31245" t="s">
        <v>116</v>
      </c>
      <c r="L31245" t="s">
        <v>166</v>
      </c>
      <c r="N31245" s="2">
        <v>16.5</v>
      </c>
      <c r="O31245" t="s">
        <v>14986</v>
      </c>
      <c r="P31245" t="s">
        <v>1271</v>
      </c>
    </row>
    <row r="31246" spans="1:16" x14ac:dyDescent="0.3">
      <c r="A31246" t="s">
        <v>0</v>
      </c>
      <c r="B31246" t="s">
        <v>0</v>
      </c>
      <c r="C31246" t="s">
        <v>1586</v>
      </c>
      <c r="D31246" t="s">
        <v>186</v>
      </c>
      <c r="E31246" t="s">
        <v>206</v>
      </c>
      <c r="F31246" t="b">
        <v>0</v>
      </c>
      <c r="G31246" t="s">
        <v>153</v>
      </c>
      <c r="H31246" s="1">
        <v>45288.833414351851</v>
      </c>
      <c r="I31246" t="b">
        <v>0</v>
      </c>
      <c r="J31246" t="b">
        <v>1</v>
      </c>
      <c r="K31246" t="s">
        <v>116</v>
      </c>
      <c r="L31246" t="s">
        <v>166</v>
      </c>
      <c r="N31246" s="2">
        <v>20.5</v>
      </c>
      <c r="O31246" t="s">
        <v>391</v>
      </c>
      <c r="P31246" t="s">
        <v>18221</v>
      </c>
    </row>
    <row r="31247" spans="1:16" x14ac:dyDescent="0.3">
      <c r="A31247" t="s">
        <v>2</v>
      </c>
      <c r="B31247" t="s">
        <v>2</v>
      </c>
      <c r="C31247" t="s">
        <v>991</v>
      </c>
      <c r="D31247" t="s">
        <v>157</v>
      </c>
      <c r="E31247" t="s">
        <v>141</v>
      </c>
      <c r="F31247" t="b">
        <v>0</v>
      </c>
      <c r="G31247" t="s">
        <v>181</v>
      </c>
      <c r="H31247" s="1">
        <v>45078.169016203698</v>
      </c>
      <c r="I31247" t="b">
        <v>0</v>
      </c>
      <c r="J31247" t="b">
        <v>0</v>
      </c>
      <c r="K31247" t="s">
        <v>116</v>
      </c>
      <c r="L31247" t="s">
        <v>142</v>
      </c>
      <c r="M31247" s="3">
        <v>157500</v>
      </c>
      <c r="O31247" t="s">
        <v>41286</v>
      </c>
      <c r="P31247" t="s">
        <v>41287</v>
      </c>
    </row>
    <row r="31248" spans="1:16" x14ac:dyDescent="0.3">
      <c r="A31248" t="s">
        <v>3</v>
      </c>
      <c r="B31248" t="s">
        <v>41685</v>
      </c>
      <c r="C31248" t="s">
        <v>375</v>
      </c>
      <c r="D31248" t="s">
        <v>186</v>
      </c>
      <c r="E31248" t="s">
        <v>141</v>
      </c>
      <c r="F31248" t="b">
        <v>0</v>
      </c>
      <c r="G31248" t="s">
        <v>207</v>
      </c>
      <c r="H31248" s="1">
        <v>45211.918657407397</v>
      </c>
      <c r="I31248" t="b">
        <v>0</v>
      </c>
      <c r="J31248" t="b">
        <v>0</v>
      </c>
      <c r="K31248" t="s">
        <v>116</v>
      </c>
      <c r="L31248" t="s">
        <v>142</v>
      </c>
      <c r="M31248" s="3">
        <v>77500</v>
      </c>
      <c r="O31248" t="s">
        <v>32371</v>
      </c>
      <c r="P31248" t="s">
        <v>42795</v>
      </c>
    </row>
    <row r="31249" spans="1:16" x14ac:dyDescent="0.3">
      <c r="A31249" t="s">
        <v>0</v>
      </c>
      <c r="B31249" t="s">
        <v>42796</v>
      </c>
      <c r="C31249" t="s">
        <v>1631</v>
      </c>
      <c r="D31249" t="s">
        <v>157</v>
      </c>
      <c r="E31249" t="s">
        <v>141</v>
      </c>
      <c r="F31249" t="b">
        <v>0</v>
      </c>
      <c r="G31249" t="s">
        <v>115</v>
      </c>
      <c r="H31249" s="1">
        <v>45125.525370370371</v>
      </c>
      <c r="I31249" t="b">
        <v>0</v>
      </c>
      <c r="J31249" t="b">
        <v>0</v>
      </c>
      <c r="K31249" t="s">
        <v>115</v>
      </c>
      <c r="L31249" t="s">
        <v>142</v>
      </c>
      <c r="M31249" s="3">
        <v>57500</v>
      </c>
      <c r="O31249" t="s">
        <v>7301</v>
      </c>
      <c r="P31249" t="s">
        <v>958</v>
      </c>
    </row>
    <row r="31250" spans="1:16" x14ac:dyDescent="0.3">
      <c r="A31250" t="s">
        <v>0</v>
      </c>
      <c r="B31250" t="s">
        <v>765</v>
      </c>
      <c r="D31250" t="s">
        <v>186</v>
      </c>
      <c r="E31250" t="s">
        <v>206</v>
      </c>
      <c r="F31250" t="b">
        <v>0</v>
      </c>
      <c r="G31250" t="s">
        <v>153</v>
      </c>
      <c r="H31250" s="1">
        <v>45071.874942129631</v>
      </c>
      <c r="I31250" t="b">
        <v>1</v>
      </c>
      <c r="J31250" t="b">
        <v>0</v>
      </c>
      <c r="K31250" t="s">
        <v>116</v>
      </c>
      <c r="L31250" t="s">
        <v>166</v>
      </c>
      <c r="N31250" s="2">
        <v>30</v>
      </c>
      <c r="O31250" t="s">
        <v>249</v>
      </c>
      <c r="P31250" t="s">
        <v>583</v>
      </c>
    </row>
    <row r="31251" spans="1:16" x14ac:dyDescent="0.3">
      <c r="A31251" t="s">
        <v>0</v>
      </c>
      <c r="B31251" t="s">
        <v>1765</v>
      </c>
      <c r="C31251" t="s">
        <v>173</v>
      </c>
      <c r="D31251" t="s">
        <v>362</v>
      </c>
      <c r="E31251" t="s">
        <v>206</v>
      </c>
      <c r="F31251" t="b">
        <v>1</v>
      </c>
      <c r="G31251" t="s">
        <v>158</v>
      </c>
      <c r="H31251" s="1">
        <v>45160.709976851853</v>
      </c>
      <c r="I31251" t="b">
        <v>1</v>
      </c>
      <c r="J31251" t="b">
        <v>1</v>
      </c>
      <c r="K31251" t="s">
        <v>116</v>
      </c>
      <c r="L31251" t="s">
        <v>166</v>
      </c>
      <c r="N31251" s="2">
        <v>62</v>
      </c>
      <c r="O31251" t="s">
        <v>2781</v>
      </c>
    </row>
    <row r="31252" spans="1:16" x14ac:dyDescent="0.3">
      <c r="A31252" t="s">
        <v>0</v>
      </c>
      <c r="B31252" t="s">
        <v>42797</v>
      </c>
      <c r="C31252" t="s">
        <v>173</v>
      </c>
      <c r="D31252" t="s">
        <v>140</v>
      </c>
      <c r="E31252" t="s">
        <v>141</v>
      </c>
      <c r="F31252" t="b">
        <v>1</v>
      </c>
      <c r="G31252" t="s">
        <v>153</v>
      </c>
      <c r="H31252" s="1">
        <v>45119.917002314818</v>
      </c>
      <c r="I31252" t="b">
        <v>0</v>
      </c>
      <c r="J31252" t="b">
        <v>0</v>
      </c>
      <c r="K31252" t="s">
        <v>116</v>
      </c>
      <c r="L31252" t="s">
        <v>166</v>
      </c>
      <c r="N31252" s="2">
        <v>64.915000915527344</v>
      </c>
      <c r="O31252" t="s">
        <v>6387</v>
      </c>
      <c r="P31252" t="s">
        <v>42798</v>
      </c>
    </row>
    <row r="31253" spans="1:16" x14ac:dyDescent="0.3">
      <c r="A31253" t="s">
        <v>1</v>
      </c>
      <c r="B31253" t="s">
        <v>42799</v>
      </c>
      <c r="C31253" t="s">
        <v>270</v>
      </c>
      <c r="D31253" t="s">
        <v>268</v>
      </c>
      <c r="E31253" t="s">
        <v>206</v>
      </c>
      <c r="F31253" t="b">
        <v>0</v>
      </c>
      <c r="G31253" t="s">
        <v>207</v>
      </c>
      <c r="H31253" s="1">
        <v>45117.297766203701</v>
      </c>
      <c r="I31253" t="b">
        <v>1</v>
      </c>
      <c r="J31253" t="b">
        <v>0</v>
      </c>
      <c r="K31253" t="s">
        <v>116</v>
      </c>
      <c r="L31253" t="s">
        <v>166</v>
      </c>
      <c r="N31253" s="2">
        <v>60</v>
      </c>
      <c r="O31253" t="s">
        <v>269</v>
      </c>
      <c r="P31253" t="s">
        <v>454</v>
      </c>
    </row>
    <row r="31254" spans="1:16" x14ac:dyDescent="0.3">
      <c r="A31254" t="s">
        <v>7</v>
      </c>
      <c r="B31254" t="s">
        <v>7</v>
      </c>
      <c r="C31254" t="s">
        <v>6578</v>
      </c>
      <c r="D31254" t="s">
        <v>186</v>
      </c>
      <c r="E31254" t="s">
        <v>206</v>
      </c>
      <c r="F31254" t="b">
        <v>0</v>
      </c>
      <c r="G31254" t="s">
        <v>207</v>
      </c>
      <c r="H31254" s="1">
        <v>45028.512986111113</v>
      </c>
      <c r="I31254" t="b">
        <v>1</v>
      </c>
      <c r="J31254" t="b">
        <v>0</v>
      </c>
      <c r="K31254" t="s">
        <v>116</v>
      </c>
      <c r="L31254" t="s">
        <v>166</v>
      </c>
      <c r="N31254" s="2">
        <v>74</v>
      </c>
      <c r="O31254" t="s">
        <v>249</v>
      </c>
      <c r="P31254" t="s">
        <v>42800</v>
      </c>
    </row>
    <row r="31255" spans="1:16" x14ac:dyDescent="0.3">
      <c r="A31255" t="s">
        <v>0</v>
      </c>
      <c r="B31255" t="s">
        <v>7255</v>
      </c>
      <c r="C31255" t="s">
        <v>173</v>
      </c>
      <c r="D31255" t="s">
        <v>140</v>
      </c>
      <c r="E31255" t="s">
        <v>141</v>
      </c>
      <c r="F31255" t="b">
        <v>1</v>
      </c>
      <c r="G31255" t="s">
        <v>181</v>
      </c>
      <c r="H31255" s="1">
        <v>45125.126192129632</v>
      </c>
      <c r="I31255" t="b">
        <v>0</v>
      </c>
      <c r="J31255" t="b">
        <v>0</v>
      </c>
      <c r="K31255" t="s">
        <v>116</v>
      </c>
      <c r="L31255" t="s">
        <v>166</v>
      </c>
      <c r="N31255" s="2">
        <v>77.415000915527344</v>
      </c>
      <c r="O31255" t="s">
        <v>15778</v>
      </c>
      <c r="P31255" t="s">
        <v>17474</v>
      </c>
    </row>
    <row r="31256" spans="1:16" x14ac:dyDescent="0.3">
      <c r="A31256" t="s">
        <v>2</v>
      </c>
      <c r="B31256" t="s">
        <v>7605</v>
      </c>
      <c r="C31256" t="s">
        <v>173</v>
      </c>
      <c r="D31256" t="s">
        <v>329</v>
      </c>
      <c r="E31256" t="s">
        <v>141</v>
      </c>
      <c r="F31256" t="b">
        <v>1</v>
      </c>
      <c r="G31256" t="s">
        <v>158</v>
      </c>
      <c r="H31256" s="1">
        <v>45122.294108796297</v>
      </c>
      <c r="I31256" t="b">
        <v>0</v>
      </c>
      <c r="J31256" t="b">
        <v>1</v>
      </c>
      <c r="K31256" t="s">
        <v>116</v>
      </c>
      <c r="L31256" t="s">
        <v>142</v>
      </c>
      <c r="M31256" s="3">
        <v>123000</v>
      </c>
      <c r="O31256" t="s">
        <v>8498</v>
      </c>
      <c r="P31256" t="s">
        <v>12183</v>
      </c>
    </row>
    <row r="31257" spans="1:16" x14ac:dyDescent="0.3">
      <c r="A31257" t="s">
        <v>0</v>
      </c>
      <c r="B31257" t="s">
        <v>0</v>
      </c>
      <c r="C31257" t="s">
        <v>270</v>
      </c>
      <c r="D31257" t="s">
        <v>147</v>
      </c>
      <c r="E31257" t="s">
        <v>141</v>
      </c>
      <c r="F31257" t="b">
        <v>0</v>
      </c>
      <c r="G31257" t="s">
        <v>153</v>
      </c>
      <c r="H31257" s="1">
        <v>44972.916620370372</v>
      </c>
      <c r="I31257" t="b">
        <v>1</v>
      </c>
      <c r="J31257" t="b">
        <v>1</v>
      </c>
      <c r="K31257" t="s">
        <v>116</v>
      </c>
      <c r="L31257" t="s">
        <v>142</v>
      </c>
      <c r="M31257" s="3">
        <v>55000</v>
      </c>
      <c r="O31257" t="s">
        <v>42801</v>
      </c>
      <c r="P31257" t="s">
        <v>5672</v>
      </c>
    </row>
    <row r="31258" spans="1:16" x14ac:dyDescent="0.3">
      <c r="A31258" t="s">
        <v>0</v>
      </c>
      <c r="B31258" t="s">
        <v>0</v>
      </c>
      <c r="C31258" t="s">
        <v>190</v>
      </c>
      <c r="D31258" t="s">
        <v>214</v>
      </c>
      <c r="E31258" t="s">
        <v>141</v>
      </c>
      <c r="F31258" t="b">
        <v>0</v>
      </c>
      <c r="G31258" t="s">
        <v>181</v>
      </c>
      <c r="H31258" s="1">
        <v>45072.500590277778</v>
      </c>
      <c r="I31258" t="b">
        <v>0</v>
      </c>
      <c r="J31258" t="b">
        <v>1</v>
      </c>
      <c r="K31258" t="s">
        <v>116</v>
      </c>
      <c r="L31258" t="s">
        <v>142</v>
      </c>
      <c r="M31258" s="3">
        <v>150000</v>
      </c>
      <c r="O31258" t="s">
        <v>9363</v>
      </c>
      <c r="P31258" t="s">
        <v>241</v>
      </c>
    </row>
    <row r="31259" spans="1:16" x14ac:dyDescent="0.3">
      <c r="A31259" t="s">
        <v>2</v>
      </c>
      <c r="B31259" t="s">
        <v>42802</v>
      </c>
      <c r="C31259" t="s">
        <v>546</v>
      </c>
      <c r="D31259" t="s">
        <v>147</v>
      </c>
      <c r="E31259" t="s">
        <v>141</v>
      </c>
      <c r="F31259" t="b">
        <v>0</v>
      </c>
      <c r="G31259" t="s">
        <v>207</v>
      </c>
      <c r="H31259" s="1">
        <v>45089.127893518518</v>
      </c>
      <c r="I31259" t="b">
        <v>0</v>
      </c>
      <c r="J31259" t="b">
        <v>1</v>
      </c>
      <c r="K31259" t="s">
        <v>116</v>
      </c>
      <c r="L31259" t="s">
        <v>142</v>
      </c>
      <c r="M31259" s="3">
        <v>142550</v>
      </c>
      <c r="O31259" t="s">
        <v>3825</v>
      </c>
      <c r="P31259" t="s">
        <v>42803</v>
      </c>
    </row>
    <row r="31260" spans="1:16" x14ac:dyDescent="0.3">
      <c r="A31260" t="s">
        <v>0</v>
      </c>
      <c r="B31260" t="s">
        <v>0</v>
      </c>
      <c r="C31260" t="s">
        <v>173</v>
      </c>
      <c r="D31260" t="s">
        <v>140</v>
      </c>
      <c r="E31260" t="s">
        <v>141</v>
      </c>
      <c r="F31260" t="b">
        <v>1</v>
      </c>
      <c r="G31260" t="s">
        <v>148</v>
      </c>
      <c r="H31260" s="1">
        <v>45058.688530092593</v>
      </c>
      <c r="I31260" t="b">
        <v>1</v>
      </c>
      <c r="J31260" t="b">
        <v>1</v>
      </c>
      <c r="K31260" t="s">
        <v>116</v>
      </c>
      <c r="L31260" t="s">
        <v>166</v>
      </c>
      <c r="N31260" s="2">
        <v>31.5</v>
      </c>
      <c r="O31260" t="s">
        <v>21447</v>
      </c>
      <c r="P31260" t="s">
        <v>1234</v>
      </c>
    </row>
    <row r="31261" spans="1:16" x14ac:dyDescent="0.3">
      <c r="A31261" t="s">
        <v>3</v>
      </c>
      <c r="B31261" t="s">
        <v>42804</v>
      </c>
      <c r="C31261" t="s">
        <v>173</v>
      </c>
      <c r="D31261" t="s">
        <v>140</v>
      </c>
      <c r="E31261" t="s">
        <v>141</v>
      </c>
      <c r="F31261" t="b">
        <v>1</v>
      </c>
      <c r="G31261" t="s">
        <v>207</v>
      </c>
      <c r="H31261" s="1">
        <v>44936.971736111111</v>
      </c>
      <c r="I31261" t="b">
        <v>0</v>
      </c>
      <c r="J31261" t="b">
        <v>1</v>
      </c>
      <c r="K31261" t="s">
        <v>116</v>
      </c>
      <c r="L31261" t="s">
        <v>166</v>
      </c>
      <c r="N31261" s="2">
        <v>30</v>
      </c>
      <c r="O31261" t="s">
        <v>4946</v>
      </c>
      <c r="P31261" t="s">
        <v>7675</v>
      </c>
    </row>
    <row r="31262" spans="1:16" x14ac:dyDescent="0.3">
      <c r="A31262" t="s">
        <v>0</v>
      </c>
      <c r="B31262" t="s">
        <v>1008</v>
      </c>
      <c r="C31262" t="s">
        <v>1041</v>
      </c>
      <c r="D31262" t="s">
        <v>843</v>
      </c>
      <c r="E31262" t="s">
        <v>141</v>
      </c>
      <c r="F31262" t="b">
        <v>0</v>
      </c>
      <c r="G31262" t="s">
        <v>181</v>
      </c>
      <c r="H31262" s="1">
        <v>45232.875694444447</v>
      </c>
      <c r="I31262" t="b">
        <v>1</v>
      </c>
      <c r="J31262" t="b">
        <v>0</v>
      </c>
      <c r="K31262" t="s">
        <v>116</v>
      </c>
      <c r="L31262" t="s">
        <v>166</v>
      </c>
      <c r="N31262" s="2">
        <v>35</v>
      </c>
      <c r="O31262" t="s">
        <v>844</v>
      </c>
      <c r="P31262" t="s">
        <v>638</v>
      </c>
    </row>
    <row r="31263" spans="1:16" x14ac:dyDescent="0.3">
      <c r="A31263" t="s">
        <v>2</v>
      </c>
      <c r="B31263" t="s">
        <v>37854</v>
      </c>
      <c r="C31263" t="s">
        <v>7418</v>
      </c>
      <c r="D31263" t="s">
        <v>157</v>
      </c>
      <c r="E31263" t="s">
        <v>141</v>
      </c>
      <c r="F31263" t="b">
        <v>0</v>
      </c>
      <c r="G31263" t="s">
        <v>181</v>
      </c>
      <c r="H31263" s="1">
        <v>45041.459085648137</v>
      </c>
      <c r="I31263" t="b">
        <v>0</v>
      </c>
      <c r="J31263" t="b">
        <v>1</v>
      </c>
      <c r="K31263" t="s">
        <v>116</v>
      </c>
      <c r="L31263" t="s">
        <v>142</v>
      </c>
      <c r="M31263" s="3">
        <v>122500</v>
      </c>
      <c r="O31263" t="s">
        <v>34679</v>
      </c>
      <c r="P31263" t="s">
        <v>37855</v>
      </c>
    </row>
    <row r="31264" spans="1:16" x14ac:dyDescent="0.3">
      <c r="A31264" t="s">
        <v>2</v>
      </c>
      <c r="B31264" t="s">
        <v>2</v>
      </c>
      <c r="C31264" t="s">
        <v>11934</v>
      </c>
      <c r="D31264" t="s">
        <v>843</v>
      </c>
      <c r="E31264" t="s">
        <v>141</v>
      </c>
      <c r="F31264" t="b">
        <v>0</v>
      </c>
      <c r="G31264" t="s">
        <v>148</v>
      </c>
      <c r="H31264" s="1">
        <v>45204.654351851852</v>
      </c>
      <c r="I31264" t="b">
        <v>0</v>
      </c>
      <c r="J31264" t="b">
        <v>0</v>
      </c>
      <c r="K31264" t="s">
        <v>116</v>
      </c>
      <c r="L31264" t="s">
        <v>142</v>
      </c>
      <c r="M31264" s="3">
        <v>142500</v>
      </c>
      <c r="O31264" t="s">
        <v>844</v>
      </c>
      <c r="P31264" t="s">
        <v>13170</v>
      </c>
    </row>
    <row r="31265" spans="1:16" x14ac:dyDescent="0.3">
      <c r="A31265" t="s">
        <v>7</v>
      </c>
      <c r="B31265" t="s">
        <v>7</v>
      </c>
      <c r="C31265" t="s">
        <v>455</v>
      </c>
      <c r="D31265" t="s">
        <v>147</v>
      </c>
      <c r="E31265" t="s">
        <v>141</v>
      </c>
      <c r="F31265" t="b">
        <v>0</v>
      </c>
      <c r="G31265" t="s">
        <v>158</v>
      </c>
      <c r="H31265" s="1">
        <v>45076.709479166668</v>
      </c>
      <c r="I31265" t="b">
        <v>0</v>
      </c>
      <c r="J31265" t="b">
        <v>1</v>
      </c>
      <c r="K31265" t="s">
        <v>116</v>
      </c>
      <c r="L31265" t="s">
        <v>142</v>
      </c>
      <c r="M31265" s="3">
        <v>120000</v>
      </c>
      <c r="O31265" t="s">
        <v>42333</v>
      </c>
      <c r="P31265" t="s">
        <v>24794</v>
      </c>
    </row>
    <row r="31266" spans="1:16" x14ac:dyDescent="0.3">
      <c r="A31266" t="s">
        <v>2</v>
      </c>
      <c r="B31266" t="s">
        <v>42805</v>
      </c>
      <c r="C31266" t="s">
        <v>190</v>
      </c>
      <c r="D31266" t="s">
        <v>147</v>
      </c>
      <c r="E31266" t="s">
        <v>2108</v>
      </c>
      <c r="F31266" t="b">
        <v>0</v>
      </c>
      <c r="G31266" t="s">
        <v>181</v>
      </c>
      <c r="H31266" s="1">
        <v>45212.835694444453</v>
      </c>
      <c r="I31266" t="b">
        <v>0</v>
      </c>
      <c r="J31266" t="b">
        <v>1</v>
      </c>
      <c r="K31266" t="s">
        <v>116</v>
      </c>
      <c r="L31266" t="s">
        <v>166</v>
      </c>
      <c r="N31266" s="2">
        <v>58</v>
      </c>
      <c r="O31266" t="s">
        <v>5525</v>
      </c>
      <c r="P31266" t="s">
        <v>42806</v>
      </c>
    </row>
    <row r="31267" spans="1:16" x14ac:dyDescent="0.3">
      <c r="A31267" t="s">
        <v>0</v>
      </c>
      <c r="B31267" t="s">
        <v>842</v>
      </c>
      <c r="C31267" t="s">
        <v>190</v>
      </c>
      <c r="D31267" t="s">
        <v>147</v>
      </c>
      <c r="E31267" t="s">
        <v>141</v>
      </c>
      <c r="F31267" t="b">
        <v>0</v>
      </c>
      <c r="G31267" t="s">
        <v>181</v>
      </c>
      <c r="H31267" s="1">
        <v>45119.875462962962</v>
      </c>
      <c r="I31267" t="b">
        <v>1</v>
      </c>
      <c r="J31267" t="b">
        <v>1</v>
      </c>
      <c r="K31267" t="s">
        <v>116</v>
      </c>
      <c r="L31267" t="s">
        <v>142</v>
      </c>
      <c r="M31267" s="3">
        <v>110900</v>
      </c>
      <c r="O31267" t="s">
        <v>42299</v>
      </c>
      <c r="P31267" t="s">
        <v>6489</v>
      </c>
    </row>
    <row r="31268" spans="1:16" x14ac:dyDescent="0.3">
      <c r="A31268" t="s">
        <v>8</v>
      </c>
      <c r="B31268" t="s">
        <v>42807</v>
      </c>
      <c r="C31268" t="s">
        <v>8165</v>
      </c>
      <c r="D31268" t="s">
        <v>157</v>
      </c>
      <c r="E31268" t="s">
        <v>141</v>
      </c>
      <c r="F31268" t="b">
        <v>0</v>
      </c>
      <c r="G31268" t="s">
        <v>49</v>
      </c>
      <c r="H31268" s="1">
        <v>44938.058159722219</v>
      </c>
      <c r="I31268" t="b">
        <v>0</v>
      </c>
      <c r="J31268" t="b">
        <v>0</v>
      </c>
      <c r="K31268" t="s">
        <v>49</v>
      </c>
      <c r="L31268" t="s">
        <v>142</v>
      </c>
      <c r="M31268" s="3">
        <v>69000</v>
      </c>
      <c r="O31268" t="s">
        <v>159</v>
      </c>
    </row>
    <row r="31269" spans="1:16" x14ac:dyDescent="0.3">
      <c r="A31269" t="s">
        <v>0</v>
      </c>
      <c r="B31269" t="s">
        <v>28267</v>
      </c>
      <c r="C31269" t="s">
        <v>33533</v>
      </c>
      <c r="D31269" t="s">
        <v>163</v>
      </c>
      <c r="E31269" t="s">
        <v>164</v>
      </c>
      <c r="F31269" t="b">
        <v>0</v>
      </c>
      <c r="G31269" t="s">
        <v>165</v>
      </c>
      <c r="H31269" s="1">
        <v>45265.584050925929</v>
      </c>
      <c r="I31269" t="b">
        <v>0</v>
      </c>
      <c r="J31269" t="b">
        <v>1</v>
      </c>
      <c r="K31269" t="s">
        <v>116</v>
      </c>
      <c r="L31269" t="s">
        <v>166</v>
      </c>
      <c r="N31269" s="2">
        <v>19.735000610351559</v>
      </c>
      <c r="O31269" t="s">
        <v>1801</v>
      </c>
      <c r="P31269" t="s">
        <v>816</v>
      </c>
    </row>
    <row r="31270" spans="1:16" x14ac:dyDescent="0.3">
      <c r="A31270" t="s">
        <v>6</v>
      </c>
      <c r="B31270" t="s">
        <v>433</v>
      </c>
      <c r="C31270" t="s">
        <v>301</v>
      </c>
      <c r="D31270" t="s">
        <v>147</v>
      </c>
      <c r="E31270" t="s">
        <v>141</v>
      </c>
      <c r="F31270" t="b">
        <v>0</v>
      </c>
      <c r="G31270" t="s">
        <v>148</v>
      </c>
      <c r="H31270" s="1">
        <v>45168.495405092603</v>
      </c>
      <c r="I31270" t="b">
        <v>0</v>
      </c>
      <c r="J31270" t="b">
        <v>1</v>
      </c>
      <c r="K31270" t="s">
        <v>116</v>
      </c>
      <c r="L31270" t="s">
        <v>142</v>
      </c>
      <c r="M31270" s="3">
        <v>177885.5</v>
      </c>
      <c r="O31270" t="s">
        <v>435</v>
      </c>
      <c r="P31270" t="s">
        <v>436</v>
      </c>
    </row>
    <row r="31271" spans="1:16" x14ac:dyDescent="0.3">
      <c r="A31271" t="s">
        <v>0</v>
      </c>
      <c r="B31271" t="s">
        <v>42808</v>
      </c>
      <c r="C31271" t="s">
        <v>455</v>
      </c>
      <c r="D31271" t="s">
        <v>186</v>
      </c>
      <c r="E31271" t="s">
        <v>141</v>
      </c>
      <c r="F31271" t="b">
        <v>0</v>
      </c>
      <c r="G31271" t="s">
        <v>158</v>
      </c>
      <c r="H31271" s="1">
        <v>45098.834745370368</v>
      </c>
      <c r="I31271" t="b">
        <v>0</v>
      </c>
      <c r="J31271" t="b">
        <v>0</v>
      </c>
      <c r="K31271" t="s">
        <v>116</v>
      </c>
      <c r="L31271" t="s">
        <v>142</v>
      </c>
      <c r="M31271" s="3">
        <v>110000</v>
      </c>
      <c r="O31271" t="s">
        <v>5905</v>
      </c>
      <c r="P31271" t="s">
        <v>5906</v>
      </c>
    </row>
    <row r="31272" spans="1:16" x14ac:dyDescent="0.3">
      <c r="A31272" t="s">
        <v>2</v>
      </c>
      <c r="B31272" t="s">
        <v>42809</v>
      </c>
      <c r="C31272" t="s">
        <v>1094</v>
      </c>
      <c r="D31272" t="s">
        <v>157</v>
      </c>
      <c r="E31272" t="s">
        <v>141</v>
      </c>
      <c r="F31272" t="b">
        <v>0</v>
      </c>
      <c r="G31272" t="s">
        <v>153</v>
      </c>
      <c r="H31272" s="1">
        <v>45142.708599537043</v>
      </c>
      <c r="I31272" t="b">
        <v>1</v>
      </c>
      <c r="J31272" t="b">
        <v>1</v>
      </c>
      <c r="K31272" t="s">
        <v>116</v>
      </c>
      <c r="L31272" t="s">
        <v>142</v>
      </c>
      <c r="M31272" s="3">
        <v>99150</v>
      </c>
      <c r="O31272" t="s">
        <v>35390</v>
      </c>
      <c r="P31272" t="s">
        <v>35391</v>
      </c>
    </row>
    <row r="31273" spans="1:16" x14ac:dyDescent="0.3">
      <c r="A31273" t="s">
        <v>2</v>
      </c>
      <c r="B31273" t="s">
        <v>2</v>
      </c>
      <c r="C31273" t="s">
        <v>915</v>
      </c>
      <c r="D31273" t="s">
        <v>282</v>
      </c>
      <c r="E31273" t="s">
        <v>141</v>
      </c>
      <c r="F31273" t="b">
        <v>0</v>
      </c>
      <c r="G31273" t="s">
        <v>104</v>
      </c>
      <c r="H31273" s="1">
        <v>44952.619062500002</v>
      </c>
      <c r="I31273" t="b">
        <v>0</v>
      </c>
      <c r="J31273" t="b">
        <v>0</v>
      </c>
      <c r="K31273" t="s">
        <v>104</v>
      </c>
      <c r="L31273" t="s">
        <v>142</v>
      </c>
      <c r="M31273" s="3">
        <v>90000</v>
      </c>
      <c r="O31273" t="s">
        <v>8934</v>
      </c>
      <c r="P31273" t="s">
        <v>371</v>
      </c>
    </row>
    <row r="31274" spans="1:16" x14ac:dyDescent="0.3">
      <c r="A31274" t="s">
        <v>2</v>
      </c>
      <c r="B31274" t="s">
        <v>3839</v>
      </c>
      <c r="C31274" t="s">
        <v>7855</v>
      </c>
      <c r="D31274" t="s">
        <v>214</v>
      </c>
      <c r="E31274" t="s">
        <v>141</v>
      </c>
      <c r="F31274" t="b">
        <v>0</v>
      </c>
      <c r="G31274" t="s">
        <v>158</v>
      </c>
      <c r="H31274" s="1">
        <v>45034.253668981481</v>
      </c>
      <c r="I31274" t="b">
        <v>0</v>
      </c>
      <c r="J31274" t="b">
        <v>1</v>
      </c>
      <c r="K31274" t="s">
        <v>116</v>
      </c>
      <c r="L31274" t="s">
        <v>142</v>
      </c>
      <c r="M31274" s="3">
        <v>150000</v>
      </c>
      <c r="O31274" t="s">
        <v>12812</v>
      </c>
      <c r="P31274" t="s">
        <v>30551</v>
      </c>
    </row>
    <row r="31275" spans="1:16" x14ac:dyDescent="0.3">
      <c r="A31275" t="s">
        <v>2</v>
      </c>
      <c r="B31275" t="s">
        <v>2</v>
      </c>
      <c r="C31275" t="s">
        <v>173</v>
      </c>
      <c r="D31275" t="s">
        <v>186</v>
      </c>
      <c r="E31275" t="s">
        <v>141</v>
      </c>
      <c r="F31275" t="b">
        <v>1</v>
      </c>
      <c r="G31275" t="s">
        <v>158</v>
      </c>
      <c r="H31275" s="1">
        <v>45056.670902777783</v>
      </c>
      <c r="I31275" t="b">
        <v>0</v>
      </c>
      <c r="J31275" t="b">
        <v>0</v>
      </c>
      <c r="K31275" t="s">
        <v>116</v>
      </c>
      <c r="L31275" t="s">
        <v>166</v>
      </c>
      <c r="N31275" s="2">
        <v>49.5</v>
      </c>
      <c r="O31275" t="s">
        <v>5701</v>
      </c>
      <c r="P31275" t="s">
        <v>371</v>
      </c>
    </row>
    <row r="31276" spans="1:16" x14ac:dyDescent="0.3">
      <c r="A31276" t="s">
        <v>0</v>
      </c>
      <c r="B31276" t="s">
        <v>327</v>
      </c>
      <c r="C31276" t="s">
        <v>3259</v>
      </c>
      <c r="D31276" t="s">
        <v>282</v>
      </c>
      <c r="E31276" t="s">
        <v>141</v>
      </c>
      <c r="F31276" t="b">
        <v>0</v>
      </c>
      <c r="G31276" t="s">
        <v>207</v>
      </c>
      <c r="H31276" s="1">
        <v>45098.876562500001</v>
      </c>
      <c r="I31276" t="b">
        <v>1</v>
      </c>
      <c r="J31276" t="b">
        <v>0</v>
      </c>
      <c r="K31276" t="s">
        <v>116</v>
      </c>
      <c r="L31276" t="s">
        <v>142</v>
      </c>
      <c r="M31276" s="3">
        <v>70000</v>
      </c>
      <c r="O31276" t="s">
        <v>311</v>
      </c>
      <c r="P31276" t="s">
        <v>5993</v>
      </c>
    </row>
    <row r="31277" spans="1:16" x14ac:dyDescent="0.3">
      <c r="A31277" t="s">
        <v>0</v>
      </c>
      <c r="B31277" t="s">
        <v>5275</v>
      </c>
      <c r="C31277" t="s">
        <v>494</v>
      </c>
      <c r="D31277" t="s">
        <v>13360</v>
      </c>
      <c r="E31277" t="s">
        <v>141</v>
      </c>
      <c r="F31277" t="b">
        <v>0</v>
      </c>
      <c r="G31277" t="s">
        <v>104</v>
      </c>
      <c r="H31277" s="1">
        <v>45106.101458333331</v>
      </c>
      <c r="I31277" t="b">
        <v>0</v>
      </c>
      <c r="J31277" t="b">
        <v>0</v>
      </c>
      <c r="K31277" t="s">
        <v>104</v>
      </c>
      <c r="L31277" t="s">
        <v>142</v>
      </c>
      <c r="M31277" s="3">
        <v>118965</v>
      </c>
      <c r="O31277" t="s">
        <v>5276</v>
      </c>
      <c r="P31277" t="s">
        <v>5277</v>
      </c>
    </row>
    <row r="31278" spans="1:16" x14ac:dyDescent="0.3">
      <c r="A31278" t="s">
        <v>6</v>
      </c>
      <c r="B31278" t="s">
        <v>31220</v>
      </c>
      <c r="C31278" t="s">
        <v>968</v>
      </c>
      <c r="D31278" t="s">
        <v>214</v>
      </c>
      <c r="E31278" t="s">
        <v>141</v>
      </c>
      <c r="F31278" t="b">
        <v>0</v>
      </c>
      <c r="G31278" t="s">
        <v>181</v>
      </c>
      <c r="H31278" s="1">
        <v>44946.389814814807</v>
      </c>
      <c r="I31278" t="b">
        <v>0</v>
      </c>
      <c r="J31278" t="b">
        <v>1</v>
      </c>
      <c r="K31278" t="s">
        <v>116</v>
      </c>
      <c r="L31278" t="s">
        <v>142</v>
      </c>
      <c r="M31278" s="3">
        <v>175000</v>
      </c>
      <c r="O31278" t="s">
        <v>42810</v>
      </c>
      <c r="P31278" t="s">
        <v>583</v>
      </c>
    </row>
    <row r="31279" spans="1:16" x14ac:dyDescent="0.3">
      <c r="A31279" t="s">
        <v>6</v>
      </c>
      <c r="B31279" t="s">
        <v>42811</v>
      </c>
      <c r="C31279" t="s">
        <v>369</v>
      </c>
      <c r="D31279" t="s">
        <v>147</v>
      </c>
      <c r="E31279" t="s">
        <v>141</v>
      </c>
      <c r="F31279" t="b">
        <v>0</v>
      </c>
      <c r="G31279" t="s">
        <v>153</v>
      </c>
      <c r="H31279" s="1">
        <v>44994.001666666663</v>
      </c>
      <c r="I31279" t="b">
        <v>0</v>
      </c>
      <c r="J31279" t="b">
        <v>1</v>
      </c>
      <c r="K31279" t="s">
        <v>116</v>
      </c>
      <c r="L31279" t="s">
        <v>142</v>
      </c>
      <c r="M31279" s="3">
        <v>151500</v>
      </c>
      <c r="O31279" t="s">
        <v>3534</v>
      </c>
      <c r="P31279" t="s">
        <v>550</v>
      </c>
    </row>
    <row r="31280" spans="1:16" x14ac:dyDescent="0.3">
      <c r="A31280" t="s">
        <v>3</v>
      </c>
      <c r="B31280" t="s">
        <v>24207</v>
      </c>
      <c r="C31280" t="s">
        <v>52</v>
      </c>
      <c r="D31280" t="s">
        <v>140</v>
      </c>
      <c r="E31280" t="s">
        <v>141</v>
      </c>
      <c r="F31280" t="b">
        <v>0</v>
      </c>
      <c r="G31280" t="s">
        <v>52</v>
      </c>
      <c r="H31280" s="1">
        <v>45029.284351851849</v>
      </c>
      <c r="I31280" t="b">
        <v>0</v>
      </c>
      <c r="J31280" t="b">
        <v>0</v>
      </c>
      <c r="K31280" t="s">
        <v>52</v>
      </c>
      <c r="L31280" t="s">
        <v>142</v>
      </c>
      <c r="M31280" s="3">
        <v>69107</v>
      </c>
      <c r="O31280" t="s">
        <v>42812</v>
      </c>
    </row>
    <row r="31281" spans="1:16" x14ac:dyDescent="0.3">
      <c r="A31281" t="s">
        <v>0</v>
      </c>
      <c r="B31281" t="s">
        <v>41644</v>
      </c>
      <c r="C31281" t="s">
        <v>3352</v>
      </c>
      <c r="D31281" t="s">
        <v>186</v>
      </c>
      <c r="E31281" t="s">
        <v>141</v>
      </c>
      <c r="F31281" t="b">
        <v>0</v>
      </c>
      <c r="G31281" t="s">
        <v>181</v>
      </c>
      <c r="H31281" s="1">
        <v>45006.001747685194</v>
      </c>
      <c r="I31281" t="b">
        <v>1</v>
      </c>
      <c r="J31281" t="b">
        <v>0</v>
      </c>
      <c r="K31281" t="s">
        <v>116</v>
      </c>
      <c r="L31281" t="s">
        <v>142</v>
      </c>
      <c r="M31281" s="3">
        <v>94556.796875</v>
      </c>
      <c r="O31281" t="s">
        <v>41645</v>
      </c>
      <c r="P31281" t="s">
        <v>41646</v>
      </c>
    </row>
    <row r="31282" spans="1:16" x14ac:dyDescent="0.3">
      <c r="A31282" t="s">
        <v>0</v>
      </c>
      <c r="B31282" t="s">
        <v>42813</v>
      </c>
      <c r="C31282" t="s">
        <v>173</v>
      </c>
      <c r="D31282" t="s">
        <v>147</v>
      </c>
      <c r="E31282" t="s">
        <v>141</v>
      </c>
      <c r="F31282" t="b">
        <v>1</v>
      </c>
      <c r="G31282" t="s">
        <v>207</v>
      </c>
      <c r="H31282" s="1">
        <v>45159.878148148149</v>
      </c>
      <c r="I31282" t="b">
        <v>0</v>
      </c>
      <c r="J31282" t="b">
        <v>0</v>
      </c>
      <c r="K31282" t="s">
        <v>116</v>
      </c>
      <c r="L31282" t="s">
        <v>142</v>
      </c>
      <c r="M31282" s="3">
        <v>53000</v>
      </c>
      <c r="O31282" t="s">
        <v>22112</v>
      </c>
      <c r="P31282" t="s">
        <v>29592</v>
      </c>
    </row>
    <row r="31283" spans="1:16" x14ac:dyDescent="0.3">
      <c r="A31283" t="s">
        <v>0</v>
      </c>
      <c r="B31283" t="s">
        <v>42814</v>
      </c>
      <c r="C31283" t="s">
        <v>426</v>
      </c>
      <c r="D31283" t="s">
        <v>475</v>
      </c>
      <c r="E31283" t="s">
        <v>141</v>
      </c>
      <c r="F31283" t="b">
        <v>0</v>
      </c>
      <c r="G31283" t="s">
        <v>153</v>
      </c>
      <c r="H31283" s="1">
        <v>45256.916898148149</v>
      </c>
      <c r="I31283" t="b">
        <v>0</v>
      </c>
      <c r="J31283" t="b">
        <v>0</v>
      </c>
      <c r="K31283" t="s">
        <v>116</v>
      </c>
      <c r="L31283" t="s">
        <v>142</v>
      </c>
      <c r="M31283" s="3">
        <v>75000</v>
      </c>
      <c r="O31283" t="s">
        <v>7859</v>
      </c>
      <c r="P31283" t="s">
        <v>2309</v>
      </c>
    </row>
    <row r="31284" spans="1:16" x14ac:dyDescent="0.3">
      <c r="A31284" t="s">
        <v>0</v>
      </c>
      <c r="B31284" t="s">
        <v>36877</v>
      </c>
      <c r="C31284" t="s">
        <v>357</v>
      </c>
      <c r="D31284" t="s">
        <v>147</v>
      </c>
      <c r="E31284" t="s">
        <v>141</v>
      </c>
      <c r="F31284" t="b">
        <v>0</v>
      </c>
      <c r="G31284" t="s">
        <v>153</v>
      </c>
      <c r="H31284" s="1">
        <v>44931.66679398148</v>
      </c>
      <c r="I31284" t="b">
        <v>0</v>
      </c>
      <c r="J31284" t="b">
        <v>1</v>
      </c>
      <c r="K31284" t="s">
        <v>116</v>
      </c>
      <c r="L31284" t="s">
        <v>142</v>
      </c>
      <c r="M31284" s="3">
        <v>65500.6640625</v>
      </c>
      <c r="O31284" t="s">
        <v>36878</v>
      </c>
      <c r="P31284" t="s">
        <v>17474</v>
      </c>
    </row>
    <row r="31285" spans="1:16" x14ac:dyDescent="0.3">
      <c r="A31285" t="s">
        <v>0</v>
      </c>
      <c r="B31285" t="s">
        <v>0</v>
      </c>
      <c r="C31285" t="s">
        <v>2084</v>
      </c>
      <c r="D31285" t="s">
        <v>147</v>
      </c>
      <c r="E31285" t="s">
        <v>141</v>
      </c>
      <c r="F31285" t="b">
        <v>0</v>
      </c>
      <c r="G31285" t="s">
        <v>165</v>
      </c>
      <c r="H31285" s="1">
        <v>45100.804270833331</v>
      </c>
      <c r="I31285" t="b">
        <v>1</v>
      </c>
      <c r="J31285" t="b">
        <v>0</v>
      </c>
      <c r="K31285" t="s">
        <v>116</v>
      </c>
      <c r="L31285" t="s">
        <v>142</v>
      </c>
      <c r="M31285" s="3">
        <v>84271.9296875</v>
      </c>
      <c r="O31285" t="s">
        <v>9847</v>
      </c>
      <c r="P31285" t="s">
        <v>42815</v>
      </c>
    </row>
    <row r="31286" spans="1:16" x14ac:dyDescent="0.3">
      <c r="A31286" t="s">
        <v>0</v>
      </c>
      <c r="B31286" t="s">
        <v>42816</v>
      </c>
      <c r="C31286" t="s">
        <v>9648</v>
      </c>
      <c r="D31286" t="s">
        <v>147</v>
      </c>
      <c r="E31286" t="s">
        <v>141</v>
      </c>
      <c r="F31286" t="b">
        <v>0</v>
      </c>
      <c r="G31286" t="s">
        <v>181</v>
      </c>
      <c r="H31286" s="1">
        <v>44945.803668981483</v>
      </c>
      <c r="I31286" t="b">
        <v>0</v>
      </c>
      <c r="J31286" t="b">
        <v>1</v>
      </c>
      <c r="K31286" t="s">
        <v>116</v>
      </c>
      <c r="L31286" t="s">
        <v>142</v>
      </c>
      <c r="M31286" s="3">
        <v>75000</v>
      </c>
      <c r="O31286" t="s">
        <v>42817</v>
      </c>
      <c r="P31286" t="s">
        <v>42818</v>
      </c>
    </row>
    <row r="31287" spans="1:16" x14ac:dyDescent="0.3">
      <c r="A31287" t="s">
        <v>7</v>
      </c>
      <c r="B31287" t="s">
        <v>34549</v>
      </c>
      <c r="C31287" t="s">
        <v>723</v>
      </c>
      <c r="D31287" t="s">
        <v>147</v>
      </c>
      <c r="E31287" t="s">
        <v>141</v>
      </c>
      <c r="F31287" t="b">
        <v>0</v>
      </c>
      <c r="G31287" t="s">
        <v>104</v>
      </c>
      <c r="H31287" s="1">
        <v>45037.620462962957</v>
      </c>
      <c r="I31287" t="b">
        <v>0</v>
      </c>
      <c r="J31287" t="b">
        <v>1</v>
      </c>
      <c r="K31287" t="s">
        <v>104</v>
      </c>
      <c r="L31287" t="s">
        <v>166</v>
      </c>
      <c r="N31287" s="2">
        <v>30.255001068115231</v>
      </c>
      <c r="O31287" t="s">
        <v>15801</v>
      </c>
      <c r="P31287" t="s">
        <v>384</v>
      </c>
    </row>
    <row r="31288" spans="1:16" x14ac:dyDescent="0.3">
      <c r="A31288" t="s">
        <v>0</v>
      </c>
      <c r="B31288" t="s">
        <v>25376</v>
      </c>
      <c r="C31288" t="s">
        <v>15242</v>
      </c>
      <c r="D31288" t="s">
        <v>147</v>
      </c>
      <c r="E31288" t="s">
        <v>206</v>
      </c>
      <c r="F31288" t="b">
        <v>0</v>
      </c>
      <c r="G31288" t="s">
        <v>158</v>
      </c>
      <c r="H31288" s="1">
        <v>45232.834780092591</v>
      </c>
      <c r="I31288" t="b">
        <v>1</v>
      </c>
      <c r="J31288" t="b">
        <v>0</v>
      </c>
      <c r="K31288" t="s">
        <v>116</v>
      </c>
      <c r="L31288" t="s">
        <v>166</v>
      </c>
      <c r="N31288" s="2">
        <v>46</v>
      </c>
      <c r="O31288" t="s">
        <v>42819</v>
      </c>
      <c r="P31288" t="s">
        <v>42820</v>
      </c>
    </row>
    <row r="31289" spans="1:16" x14ac:dyDescent="0.3">
      <c r="A31289" t="s">
        <v>3</v>
      </c>
      <c r="B31289" t="s">
        <v>813</v>
      </c>
      <c r="C31289" t="s">
        <v>173</v>
      </c>
      <c r="D31289" t="s">
        <v>329</v>
      </c>
      <c r="E31289" t="s">
        <v>141</v>
      </c>
      <c r="F31289" t="b">
        <v>1</v>
      </c>
      <c r="G31289" t="s">
        <v>181</v>
      </c>
      <c r="H31289" s="1">
        <v>45241.375625000001</v>
      </c>
      <c r="I31289" t="b">
        <v>0</v>
      </c>
      <c r="J31289" t="b">
        <v>1</v>
      </c>
      <c r="K31289" t="s">
        <v>116</v>
      </c>
      <c r="L31289" t="s">
        <v>166</v>
      </c>
      <c r="N31289" s="2">
        <v>60.5</v>
      </c>
      <c r="O31289" t="s">
        <v>1350</v>
      </c>
      <c r="P31289" t="s">
        <v>19903</v>
      </c>
    </row>
    <row r="31290" spans="1:16" x14ac:dyDescent="0.3">
      <c r="A31290" t="s">
        <v>2</v>
      </c>
      <c r="B31290" t="s">
        <v>42821</v>
      </c>
      <c r="C31290" t="s">
        <v>270</v>
      </c>
      <c r="D31290" t="s">
        <v>1733</v>
      </c>
      <c r="E31290" t="s">
        <v>141</v>
      </c>
      <c r="F31290" t="b">
        <v>0</v>
      </c>
      <c r="G31290" t="s">
        <v>153</v>
      </c>
      <c r="H31290" s="1">
        <v>45119.12877314815</v>
      </c>
      <c r="I31290" t="b">
        <v>0</v>
      </c>
      <c r="J31290" t="b">
        <v>1</v>
      </c>
      <c r="K31290" t="s">
        <v>116</v>
      </c>
      <c r="L31290" t="s">
        <v>142</v>
      </c>
      <c r="M31290" s="3">
        <v>234500</v>
      </c>
      <c r="O31290" t="s">
        <v>4565</v>
      </c>
      <c r="P31290" t="s">
        <v>4566</v>
      </c>
    </row>
    <row r="31291" spans="1:16" x14ac:dyDescent="0.3">
      <c r="A31291" t="s">
        <v>0</v>
      </c>
      <c r="B31291" t="s">
        <v>42822</v>
      </c>
      <c r="C31291" t="s">
        <v>655</v>
      </c>
      <c r="D31291" t="s">
        <v>186</v>
      </c>
      <c r="E31291" t="s">
        <v>141</v>
      </c>
      <c r="F31291" t="b">
        <v>0</v>
      </c>
      <c r="G31291" t="s">
        <v>207</v>
      </c>
      <c r="H31291" s="1">
        <v>45110.792916666673</v>
      </c>
      <c r="I31291" t="b">
        <v>0</v>
      </c>
      <c r="J31291" t="b">
        <v>0</v>
      </c>
      <c r="K31291" t="s">
        <v>116</v>
      </c>
      <c r="L31291" t="s">
        <v>142</v>
      </c>
      <c r="M31291" s="3">
        <v>103127.5</v>
      </c>
      <c r="O31291" t="s">
        <v>42823</v>
      </c>
    </row>
    <row r="31292" spans="1:16" x14ac:dyDescent="0.3">
      <c r="A31292" t="s">
        <v>0</v>
      </c>
      <c r="B31292" t="s">
        <v>0</v>
      </c>
      <c r="C31292" t="s">
        <v>5954</v>
      </c>
      <c r="D31292" t="s">
        <v>186</v>
      </c>
      <c r="E31292" t="s">
        <v>206</v>
      </c>
      <c r="F31292" t="b">
        <v>0</v>
      </c>
      <c r="G31292" t="s">
        <v>181</v>
      </c>
      <c r="H31292" s="1">
        <v>45086.708831018521</v>
      </c>
      <c r="I31292" t="b">
        <v>1</v>
      </c>
      <c r="J31292" t="b">
        <v>0</v>
      </c>
      <c r="K31292" t="s">
        <v>116</v>
      </c>
      <c r="L31292" t="s">
        <v>166</v>
      </c>
      <c r="N31292" s="2">
        <v>33.5</v>
      </c>
      <c r="O31292" t="s">
        <v>1160</v>
      </c>
    </row>
    <row r="31293" spans="1:16" x14ac:dyDescent="0.3">
      <c r="A31293" t="s">
        <v>5</v>
      </c>
      <c r="B31293" t="s">
        <v>1709</v>
      </c>
      <c r="C31293" t="s">
        <v>369</v>
      </c>
      <c r="D31293" t="s">
        <v>163</v>
      </c>
      <c r="E31293" t="s">
        <v>164</v>
      </c>
      <c r="F31293" t="b">
        <v>0</v>
      </c>
      <c r="G31293" t="s">
        <v>104</v>
      </c>
      <c r="H31293" s="1">
        <v>45248.889016203713</v>
      </c>
      <c r="I31293" t="b">
        <v>0</v>
      </c>
      <c r="J31293" t="b">
        <v>1</v>
      </c>
      <c r="K31293" t="s">
        <v>104</v>
      </c>
      <c r="L31293" t="s">
        <v>166</v>
      </c>
      <c r="N31293" s="2">
        <v>51.169998168945313</v>
      </c>
      <c r="O31293" t="s">
        <v>42824</v>
      </c>
      <c r="P31293" t="s">
        <v>39320</v>
      </c>
    </row>
    <row r="31294" spans="1:16" x14ac:dyDescent="0.3">
      <c r="A31294" t="s">
        <v>2</v>
      </c>
      <c r="B31294" t="s">
        <v>2</v>
      </c>
      <c r="C31294" t="s">
        <v>4798</v>
      </c>
      <c r="D31294" t="s">
        <v>282</v>
      </c>
      <c r="E31294" t="s">
        <v>206</v>
      </c>
      <c r="F31294" t="b">
        <v>0</v>
      </c>
      <c r="G31294" t="s">
        <v>181</v>
      </c>
      <c r="H31294" s="1">
        <v>44995.87871527778</v>
      </c>
      <c r="I31294" t="b">
        <v>0</v>
      </c>
      <c r="J31294" t="b">
        <v>0</v>
      </c>
      <c r="K31294" t="s">
        <v>116</v>
      </c>
      <c r="L31294" t="s">
        <v>166</v>
      </c>
      <c r="N31294" s="2">
        <v>65</v>
      </c>
      <c r="O31294" t="s">
        <v>33599</v>
      </c>
      <c r="P31294" t="s">
        <v>6489</v>
      </c>
    </row>
    <row r="31295" spans="1:16" x14ac:dyDescent="0.3">
      <c r="A31295" t="s">
        <v>0</v>
      </c>
      <c r="B31295" t="s">
        <v>33633</v>
      </c>
      <c r="C31295" t="s">
        <v>914</v>
      </c>
      <c r="D31295" t="s">
        <v>475</v>
      </c>
      <c r="E31295" t="s">
        <v>141</v>
      </c>
      <c r="F31295" t="b">
        <v>0</v>
      </c>
      <c r="G31295" t="s">
        <v>153</v>
      </c>
      <c r="H31295" s="1">
        <v>45273.458854166667</v>
      </c>
      <c r="I31295" t="b">
        <v>0</v>
      </c>
      <c r="J31295" t="b">
        <v>0</v>
      </c>
      <c r="K31295" t="s">
        <v>116</v>
      </c>
      <c r="L31295" t="s">
        <v>142</v>
      </c>
      <c r="M31295" s="3">
        <v>100000</v>
      </c>
      <c r="O31295" t="s">
        <v>42825</v>
      </c>
      <c r="P31295" t="s">
        <v>42826</v>
      </c>
    </row>
    <row r="31296" spans="1:16" x14ac:dyDescent="0.3">
      <c r="A31296" t="s">
        <v>0</v>
      </c>
      <c r="B31296" t="s">
        <v>0</v>
      </c>
      <c r="C31296" t="s">
        <v>173</v>
      </c>
      <c r="D31296" t="s">
        <v>329</v>
      </c>
      <c r="E31296" t="s">
        <v>141</v>
      </c>
      <c r="F31296" t="b">
        <v>1</v>
      </c>
      <c r="G31296" t="s">
        <v>165</v>
      </c>
      <c r="H31296" s="1">
        <v>45127.417951388888</v>
      </c>
      <c r="I31296" t="b">
        <v>0</v>
      </c>
      <c r="J31296" t="b">
        <v>1</v>
      </c>
      <c r="K31296" t="s">
        <v>116</v>
      </c>
      <c r="L31296" t="s">
        <v>142</v>
      </c>
      <c r="M31296" s="3">
        <v>80000</v>
      </c>
      <c r="O31296" t="s">
        <v>1350</v>
      </c>
      <c r="P31296" t="s">
        <v>2100</v>
      </c>
    </row>
    <row r="31297" spans="1:16" x14ac:dyDescent="0.3">
      <c r="A31297" t="s">
        <v>1</v>
      </c>
      <c r="B31297" t="s">
        <v>31368</v>
      </c>
      <c r="C31297" t="s">
        <v>270</v>
      </c>
      <c r="D31297" t="s">
        <v>1733</v>
      </c>
      <c r="E31297" t="s">
        <v>141</v>
      </c>
      <c r="F31297" t="b">
        <v>0</v>
      </c>
      <c r="G31297" t="s">
        <v>104</v>
      </c>
      <c r="H31297" s="1">
        <v>45051.576956018522</v>
      </c>
      <c r="I31297" t="b">
        <v>1</v>
      </c>
      <c r="J31297" t="b">
        <v>1</v>
      </c>
      <c r="K31297" t="s">
        <v>104</v>
      </c>
      <c r="L31297" t="s">
        <v>142</v>
      </c>
      <c r="M31297" s="3">
        <v>175000</v>
      </c>
      <c r="O31297" t="s">
        <v>42827</v>
      </c>
      <c r="P31297" t="s">
        <v>42828</v>
      </c>
    </row>
    <row r="31298" spans="1:16" x14ac:dyDescent="0.3">
      <c r="A31298" t="s">
        <v>0</v>
      </c>
      <c r="B31298" t="s">
        <v>0</v>
      </c>
      <c r="C31298" t="s">
        <v>695</v>
      </c>
      <c r="D31298" t="s">
        <v>1356</v>
      </c>
      <c r="E31298" t="s">
        <v>206</v>
      </c>
      <c r="F31298" t="b">
        <v>0</v>
      </c>
      <c r="G31298" t="s">
        <v>153</v>
      </c>
      <c r="H31298" s="1">
        <v>44931.9999537037</v>
      </c>
      <c r="I31298" t="b">
        <v>0</v>
      </c>
      <c r="J31298" t="b">
        <v>0</v>
      </c>
      <c r="K31298" t="s">
        <v>116</v>
      </c>
      <c r="L31298" t="s">
        <v>166</v>
      </c>
      <c r="N31298" s="2">
        <v>25.625</v>
      </c>
      <c r="O31298" t="s">
        <v>391</v>
      </c>
      <c r="P31298" t="s">
        <v>3632</v>
      </c>
    </row>
    <row r="31299" spans="1:16" x14ac:dyDescent="0.3">
      <c r="A31299" t="s">
        <v>0</v>
      </c>
      <c r="B31299" t="s">
        <v>42829</v>
      </c>
      <c r="C31299" t="s">
        <v>1537</v>
      </c>
      <c r="D31299" t="s">
        <v>214</v>
      </c>
      <c r="E31299" t="s">
        <v>141</v>
      </c>
      <c r="F31299" t="b">
        <v>0</v>
      </c>
      <c r="G31299" t="s">
        <v>181</v>
      </c>
      <c r="H31299" s="1">
        <v>45092.375532407408</v>
      </c>
      <c r="I31299" t="b">
        <v>0</v>
      </c>
      <c r="J31299" t="b">
        <v>1</v>
      </c>
      <c r="K31299" t="s">
        <v>116</v>
      </c>
      <c r="L31299" t="s">
        <v>142</v>
      </c>
      <c r="M31299" s="3">
        <v>115000</v>
      </c>
      <c r="O31299" t="s">
        <v>16319</v>
      </c>
    </row>
    <row r="31300" spans="1:16" x14ac:dyDescent="0.3">
      <c r="A31300" t="s">
        <v>8</v>
      </c>
      <c r="B31300" t="s">
        <v>8</v>
      </c>
      <c r="C31300" t="s">
        <v>173</v>
      </c>
      <c r="D31300" t="s">
        <v>186</v>
      </c>
      <c r="E31300" t="s">
        <v>141</v>
      </c>
      <c r="F31300" t="b">
        <v>1</v>
      </c>
      <c r="G31300" t="s">
        <v>181</v>
      </c>
      <c r="H31300" s="1">
        <v>45254.751736111109</v>
      </c>
      <c r="I31300" t="b">
        <v>0</v>
      </c>
      <c r="J31300" t="b">
        <v>1</v>
      </c>
      <c r="K31300" t="s">
        <v>116</v>
      </c>
      <c r="L31300" t="s">
        <v>142</v>
      </c>
      <c r="M31300" s="3">
        <v>300000</v>
      </c>
      <c r="O31300" t="s">
        <v>42830</v>
      </c>
      <c r="P31300" t="s">
        <v>42831</v>
      </c>
    </row>
    <row r="31301" spans="1:16" x14ac:dyDescent="0.3">
      <c r="A31301" t="s">
        <v>3</v>
      </c>
      <c r="B31301" t="s">
        <v>3</v>
      </c>
      <c r="C31301" t="s">
        <v>173</v>
      </c>
      <c r="D31301" t="s">
        <v>140</v>
      </c>
      <c r="E31301" t="s">
        <v>206</v>
      </c>
      <c r="F31301" t="b">
        <v>1</v>
      </c>
      <c r="G31301" t="s">
        <v>153</v>
      </c>
      <c r="H31301" s="1">
        <v>45150.833738425928</v>
      </c>
      <c r="I31301" t="b">
        <v>0</v>
      </c>
      <c r="J31301" t="b">
        <v>0</v>
      </c>
      <c r="K31301" t="s">
        <v>116</v>
      </c>
      <c r="L31301" t="s">
        <v>166</v>
      </c>
      <c r="N31301" s="2">
        <v>65</v>
      </c>
      <c r="O31301" t="s">
        <v>11865</v>
      </c>
      <c r="P31301" t="s">
        <v>42832</v>
      </c>
    </row>
    <row r="31302" spans="1:16" x14ac:dyDescent="0.3">
      <c r="A31302" t="s">
        <v>2</v>
      </c>
      <c r="B31302" t="s">
        <v>3839</v>
      </c>
      <c r="C31302" t="s">
        <v>301</v>
      </c>
      <c r="D31302" t="s">
        <v>147</v>
      </c>
      <c r="E31302" t="s">
        <v>206</v>
      </c>
      <c r="F31302" t="b">
        <v>0</v>
      </c>
      <c r="G31302" t="s">
        <v>158</v>
      </c>
      <c r="H31302" s="1">
        <v>44977.628171296303</v>
      </c>
      <c r="I31302" t="b">
        <v>0</v>
      </c>
      <c r="J31302" t="b">
        <v>0</v>
      </c>
      <c r="K31302" t="s">
        <v>116</v>
      </c>
      <c r="L31302" t="s">
        <v>166</v>
      </c>
      <c r="N31302" s="2">
        <v>62.5</v>
      </c>
      <c r="O31302" t="s">
        <v>3131</v>
      </c>
      <c r="P31302" t="s">
        <v>42833</v>
      </c>
    </row>
    <row r="31303" spans="1:16" x14ac:dyDescent="0.3">
      <c r="A31303" t="s">
        <v>0</v>
      </c>
      <c r="B31303" t="s">
        <v>15394</v>
      </c>
      <c r="C31303" t="s">
        <v>804</v>
      </c>
      <c r="D31303" t="s">
        <v>214</v>
      </c>
      <c r="E31303" t="s">
        <v>141</v>
      </c>
      <c r="F31303" t="b">
        <v>0</v>
      </c>
      <c r="G31303" t="s">
        <v>104</v>
      </c>
      <c r="H31303" s="1">
        <v>44980.446388888893</v>
      </c>
      <c r="I31303" t="b">
        <v>0</v>
      </c>
      <c r="J31303" t="b">
        <v>0</v>
      </c>
      <c r="K31303" t="s">
        <v>104</v>
      </c>
      <c r="L31303" t="s">
        <v>142</v>
      </c>
      <c r="M31303" s="3">
        <v>125000</v>
      </c>
      <c r="O31303" t="s">
        <v>3732</v>
      </c>
      <c r="P31303" t="s">
        <v>12480</v>
      </c>
    </row>
    <row r="31304" spans="1:16" x14ac:dyDescent="0.3">
      <c r="A31304" t="s">
        <v>2</v>
      </c>
      <c r="B31304" t="s">
        <v>17779</v>
      </c>
      <c r="C31304" t="s">
        <v>430</v>
      </c>
      <c r="D31304" t="s">
        <v>214</v>
      </c>
      <c r="E31304" t="s">
        <v>141</v>
      </c>
      <c r="F31304" t="b">
        <v>0</v>
      </c>
      <c r="G31304" t="s">
        <v>165</v>
      </c>
      <c r="H31304" s="1">
        <v>44947.41978009259</v>
      </c>
      <c r="I31304" t="b">
        <v>0</v>
      </c>
      <c r="J31304" t="b">
        <v>1</v>
      </c>
      <c r="K31304" t="s">
        <v>116</v>
      </c>
      <c r="L31304" t="s">
        <v>142</v>
      </c>
      <c r="M31304" s="3">
        <v>90000</v>
      </c>
      <c r="O31304" t="s">
        <v>14422</v>
      </c>
      <c r="P31304" t="s">
        <v>31411</v>
      </c>
    </row>
    <row r="31305" spans="1:16" x14ac:dyDescent="0.3">
      <c r="A31305" t="s">
        <v>4</v>
      </c>
      <c r="B31305" t="s">
        <v>42834</v>
      </c>
      <c r="C31305" t="s">
        <v>484</v>
      </c>
      <c r="D31305" t="s">
        <v>157</v>
      </c>
      <c r="E31305" t="s">
        <v>141</v>
      </c>
      <c r="F31305" t="b">
        <v>0</v>
      </c>
      <c r="G31305" t="s">
        <v>57</v>
      </c>
      <c r="H31305" s="1">
        <v>45266.298229166663</v>
      </c>
      <c r="I31305" t="b">
        <v>0</v>
      </c>
      <c r="J31305" t="b">
        <v>0</v>
      </c>
      <c r="K31305" t="s">
        <v>57</v>
      </c>
      <c r="L31305" t="s">
        <v>142</v>
      </c>
      <c r="M31305" s="3">
        <v>64800</v>
      </c>
      <c r="O31305" t="s">
        <v>9166</v>
      </c>
      <c r="P31305" t="s">
        <v>7018</v>
      </c>
    </row>
    <row r="31306" spans="1:16" x14ac:dyDescent="0.3">
      <c r="A31306" t="s">
        <v>6</v>
      </c>
      <c r="B31306" t="s">
        <v>6</v>
      </c>
      <c r="C31306" t="s">
        <v>190</v>
      </c>
      <c r="D31306" t="s">
        <v>521</v>
      </c>
      <c r="E31306" t="s">
        <v>141</v>
      </c>
      <c r="F31306" t="b">
        <v>0</v>
      </c>
      <c r="G31306" t="s">
        <v>181</v>
      </c>
      <c r="H31306" s="1">
        <v>44970.544976851852</v>
      </c>
      <c r="I31306" t="b">
        <v>0</v>
      </c>
      <c r="J31306" t="b">
        <v>1</v>
      </c>
      <c r="K31306" t="s">
        <v>116</v>
      </c>
      <c r="L31306" t="s">
        <v>142</v>
      </c>
      <c r="M31306" s="3">
        <v>203000</v>
      </c>
      <c r="O31306" t="s">
        <v>6476</v>
      </c>
      <c r="P31306" t="s">
        <v>2386</v>
      </c>
    </row>
    <row r="31307" spans="1:16" x14ac:dyDescent="0.3">
      <c r="A31307" t="s">
        <v>0</v>
      </c>
      <c r="B31307" t="s">
        <v>7111</v>
      </c>
      <c r="C31307" t="s">
        <v>8579</v>
      </c>
      <c r="D31307" t="s">
        <v>186</v>
      </c>
      <c r="E31307" t="s">
        <v>141</v>
      </c>
      <c r="F31307" t="b">
        <v>0</v>
      </c>
      <c r="G31307" t="s">
        <v>207</v>
      </c>
      <c r="H31307" s="1">
        <v>44949.585405092592</v>
      </c>
      <c r="I31307" t="b">
        <v>0</v>
      </c>
      <c r="J31307" t="b">
        <v>0</v>
      </c>
      <c r="K31307" t="s">
        <v>116</v>
      </c>
      <c r="L31307" t="s">
        <v>142</v>
      </c>
      <c r="M31307" s="3">
        <v>105000</v>
      </c>
      <c r="O31307" t="s">
        <v>6542</v>
      </c>
      <c r="P31307" t="s">
        <v>202</v>
      </c>
    </row>
    <row r="31308" spans="1:16" x14ac:dyDescent="0.3">
      <c r="A31308" t="s">
        <v>2</v>
      </c>
      <c r="B31308" t="s">
        <v>42835</v>
      </c>
      <c r="C31308" t="s">
        <v>3921</v>
      </c>
      <c r="D31308" t="s">
        <v>34042</v>
      </c>
      <c r="E31308" t="s">
        <v>141</v>
      </c>
      <c r="F31308" t="b">
        <v>0</v>
      </c>
      <c r="G31308" t="s">
        <v>207</v>
      </c>
      <c r="H31308" s="1">
        <v>44929.982893518521</v>
      </c>
      <c r="I31308" t="b">
        <v>0</v>
      </c>
      <c r="J31308" t="b">
        <v>1</v>
      </c>
      <c r="K31308" t="s">
        <v>116</v>
      </c>
      <c r="L31308" t="s">
        <v>166</v>
      </c>
      <c r="N31308" s="2">
        <v>24</v>
      </c>
      <c r="O31308" t="s">
        <v>42836</v>
      </c>
      <c r="P31308" t="s">
        <v>42837</v>
      </c>
    </row>
    <row r="31309" spans="1:16" x14ac:dyDescent="0.3">
      <c r="A31309" t="s">
        <v>2</v>
      </c>
      <c r="B31309" t="s">
        <v>2</v>
      </c>
      <c r="C31309" t="s">
        <v>695</v>
      </c>
      <c r="D31309" t="s">
        <v>987</v>
      </c>
      <c r="E31309" t="s">
        <v>141</v>
      </c>
      <c r="F31309" t="b">
        <v>0</v>
      </c>
      <c r="G31309" t="s">
        <v>153</v>
      </c>
      <c r="H31309" s="1">
        <v>45011.835798611108</v>
      </c>
      <c r="I31309" t="b">
        <v>0</v>
      </c>
      <c r="J31309" t="b">
        <v>1</v>
      </c>
      <c r="K31309" t="s">
        <v>116</v>
      </c>
      <c r="L31309" t="s">
        <v>142</v>
      </c>
      <c r="M31309" s="3">
        <v>161500</v>
      </c>
      <c r="O31309" t="s">
        <v>1362</v>
      </c>
      <c r="P31309" t="s">
        <v>573</v>
      </c>
    </row>
    <row r="31310" spans="1:16" x14ac:dyDescent="0.3">
      <c r="A31310" t="s">
        <v>1</v>
      </c>
      <c r="B31310" t="s">
        <v>1</v>
      </c>
      <c r="C31310" t="s">
        <v>1829</v>
      </c>
      <c r="D31310" t="s">
        <v>214</v>
      </c>
      <c r="E31310" t="s">
        <v>141</v>
      </c>
      <c r="F31310" t="b">
        <v>0</v>
      </c>
      <c r="G31310" t="s">
        <v>148</v>
      </c>
      <c r="H31310" s="1">
        <v>44993.342627314807</v>
      </c>
      <c r="I31310" t="b">
        <v>0</v>
      </c>
      <c r="J31310" t="b">
        <v>1</v>
      </c>
      <c r="K31310" t="s">
        <v>116</v>
      </c>
      <c r="L31310" t="s">
        <v>142</v>
      </c>
      <c r="M31310" s="3">
        <v>115000</v>
      </c>
      <c r="O31310" t="s">
        <v>753</v>
      </c>
      <c r="P31310" t="s">
        <v>15337</v>
      </c>
    </row>
    <row r="31311" spans="1:16" x14ac:dyDescent="0.3">
      <c r="A31311" t="s">
        <v>0</v>
      </c>
      <c r="B31311" t="s">
        <v>12915</v>
      </c>
      <c r="C31311" t="s">
        <v>1647</v>
      </c>
      <c r="D31311" t="s">
        <v>147</v>
      </c>
      <c r="E31311" t="s">
        <v>141</v>
      </c>
      <c r="F31311" t="b">
        <v>0</v>
      </c>
      <c r="G31311" t="s">
        <v>181</v>
      </c>
      <c r="H31311" s="1">
        <v>44951.708865740737</v>
      </c>
      <c r="I31311" t="b">
        <v>0</v>
      </c>
      <c r="J31311" t="b">
        <v>1</v>
      </c>
      <c r="K31311" t="s">
        <v>116</v>
      </c>
      <c r="L31311" t="s">
        <v>142</v>
      </c>
      <c r="M31311" s="3">
        <v>115000</v>
      </c>
      <c r="O31311" t="s">
        <v>33860</v>
      </c>
      <c r="P31311" t="s">
        <v>33861</v>
      </c>
    </row>
    <row r="31312" spans="1:16" x14ac:dyDescent="0.3">
      <c r="A31312" t="s">
        <v>7</v>
      </c>
      <c r="B31312" t="s">
        <v>42838</v>
      </c>
      <c r="C31312" t="s">
        <v>57</v>
      </c>
      <c r="D31312" t="s">
        <v>157</v>
      </c>
      <c r="E31312" t="s">
        <v>141</v>
      </c>
      <c r="F31312" t="b">
        <v>0</v>
      </c>
      <c r="G31312" t="s">
        <v>57</v>
      </c>
      <c r="H31312" s="1">
        <v>45283.297962962963</v>
      </c>
      <c r="I31312" t="b">
        <v>0</v>
      </c>
      <c r="J31312" t="b">
        <v>0</v>
      </c>
      <c r="K31312" t="s">
        <v>57</v>
      </c>
      <c r="L31312" t="s">
        <v>142</v>
      </c>
      <c r="M31312" s="3">
        <v>106983.5</v>
      </c>
      <c r="O31312" t="s">
        <v>3208</v>
      </c>
      <c r="P31312" t="s">
        <v>21628</v>
      </c>
    </row>
    <row r="31313" spans="1:16" x14ac:dyDescent="0.3">
      <c r="A31313" t="s">
        <v>0</v>
      </c>
      <c r="B31313" t="s">
        <v>0</v>
      </c>
      <c r="C31313" t="s">
        <v>3652</v>
      </c>
      <c r="D31313" t="s">
        <v>4306</v>
      </c>
      <c r="E31313" t="s">
        <v>141</v>
      </c>
      <c r="F31313" t="b">
        <v>0</v>
      </c>
      <c r="G31313" t="s">
        <v>153</v>
      </c>
      <c r="H31313" s="1">
        <v>45275.333680555559</v>
      </c>
      <c r="I31313" t="b">
        <v>0</v>
      </c>
      <c r="J31313" t="b">
        <v>0</v>
      </c>
      <c r="K31313" t="s">
        <v>116</v>
      </c>
      <c r="L31313" t="s">
        <v>142</v>
      </c>
      <c r="M31313" s="3">
        <v>96725</v>
      </c>
      <c r="O31313" t="s">
        <v>1688</v>
      </c>
      <c r="P31313" t="s">
        <v>4307</v>
      </c>
    </row>
    <row r="31314" spans="1:16" x14ac:dyDescent="0.3">
      <c r="A31314" t="s">
        <v>1</v>
      </c>
      <c r="B31314" t="s">
        <v>1</v>
      </c>
      <c r="C31314" t="s">
        <v>173</v>
      </c>
      <c r="D31314" t="s">
        <v>186</v>
      </c>
      <c r="E31314" t="s">
        <v>141</v>
      </c>
      <c r="F31314" t="b">
        <v>1</v>
      </c>
      <c r="G31314" t="s">
        <v>30</v>
      </c>
      <c r="H31314" s="1">
        <v>45272.198958333327</v>
      </c>
      <c r="I31314" t="b">
        <v>1</v>
      </c>
      <c r="J31314" t="b">
        <v>0</v>
      </c>
      <c r="K31314" t="s">
        <v>30</v>
      </c>
      <c r="L31314" t="s">
        <v>142</v>
      </c>
      <c r="M31314" s="3">
        <v>107500</v>
      </c>
      <c r="O31314" t="s">
        <v>6849</v>
      </c>
      <c r="P31314" t="s">
        <v>6850</v>
      </c>
    </row>
    <row r="31315" spans="1:16" x14ac:dyDescent="0.3">
      <c r="A31315" t="s">
        <v>2</v>
      </c>
      <c r="B31315" t="s">
        <v>42839</v>
      </c>
      <c r="C31315" t="s">
        <v>1311</v>
      </c>
      <c r="D31315" t="s">
        <v>214</v>
      </c>
      <c r="E31315" t="s">
        <v>141</v>
      </c>
      <c r="F31315" t="b">
        <v>0</v>
      </c>
      <c r="G31315" t="s">
        <v>165</v>
      </c>
      <c r="H31315" s="1">
        <v>45048.295937499999</v>
      </c>
      <c r="I31315" t="b">
        <v>0</v>
      </c>
      <c r="J31315" t="b">
        <v>0</v>
      </c>
      <c r="K31315" t="s">
        <v>116</v>
      </c>
      <c r="L31315" t="s">
        <v>142</v>
      </c>
      <c r="M31315" s="3">
        <v>125000</v>
      </c>
      <c r="O31315" t="s">
        <v>6666</v>
      </c>
      <c r="P31315" t="s">
        <v>42840</v>
      </c>
    </row>
    <row r="31316" spans="1:16" x14ac:dyDescent="0.3">
      <c r="A31316" t="s">
        <v>0</v>
      </c>
      <c r="B31316" t="s">
        <v>2793</v>
      </c>
      <c r="C31316" t="s">
        <v>851</v>
      </c>
      <c r="D31316" t="s">
        <v>475</v>
      </c>
      <c r="E31316" t="s">
        <v>141</v>
      </c>
      <c r="F31316" t="b">
        <v>0</v>
      </c>
      <c r="G31316" t="s">
        <v>181</v>
      </c>
      <c r="H31316" s="1">
        <v>45237.500879629632</v>
      </c>
      <c r="I31316" t="b">
        <v>0</v>
      </c>
      <c r="J31316" t="b">
        <v>0</v>
      </c>
      <c r="K31316" t="s">
        <v>116</v>
      </c>
      <c r="L31316" t="s">
        <v>142</v>
      </c>
      <c r="M31316" s="3">
        <v>100000</v>
      </c>
      <c r="O31316" t="s">
        <v>42841</v>
      </c>
      <c r="P31316" t="s">
        <v>42842</v>
      </c>
    </row>
    <row r="31317" spans="1:16" x14ac:dyDescent="0.3">
      <c r="A31317" t="s">
        <v>7</v>
      </c>
      <c r="B31317" t="s">
        <v>42843</v>
      </c>
      <c r="C31317" t="s">
        <v>5411</v>
      </c>
      <c r="D31317" t="s">
        <v>214</v>
      </c>
      <c r="E31317" t="s">
        <v>141</v>
      </c>
      <c r="F31317" t="b">
        <v>0</v>
      </c>
      <c r="G31317" t="s">
        <v>153</v>
      </c>
      <c r="H31317" s="1">
        <v>44930.102314814823</v>
      </c>
      <c r="I31317" t="b">
        <v>0</v>
      </c>
      <c r="J31317" t="b">
        <v>0</v>
      </c>
      <c r="K31317" t="s">
        <v>116</v>
      </c>
      <c r="L31317" t="s">
        <v>142</v>
      </c>
      <c r="M31317" s="3">
        <v>125000</v>
      </c>
      <c r="O31317" t="s">
        <v>42844</v>
      </c>
      <c r="P31317" t="s">
        <v>42845</v>
      </c>
    </row>
    <row r="31318" spans="1:16" x14ac:dyDescent="0.3">
      <c r="A31318" t="s">
        <v>2</v>
      </c>
      <c r="B31318" t="s">
        <v>2</v>
      </c>
      <c r="C31318" t="s">
        <v>190</v>
      </c>
      <c r="D31318" t="s">
        <v>147</v>
      </c>
      <c r="E31318" t="s">
        <v>141</v>
      </c>
      <c r="F31318" t="b">
        <v>0</v>
      </c>
      <c r="G31318" t="s">
        <v>181</v>
      </c>
      <c r="H31318" s="1">
        <v>45177.585462962961</v>
      </c>
      <c r="I31318" t="b">
        <v>0</v>
      </c>
      <c r="J31318" t="b">
        <v>1</v>
      </c>
      <c r="K31318" t="s">
        <v>116</v>
      </c>
      <c r="L31318" t="s">
        <v>142</v>
      </c>
      <c r="M31318" s="3">
        <v>171000</v>
      </c>
      <c r="O31318" t="s">
        <v>10945</v>
      </c>
      <c r="P31318" t="s">
        <v>550</v>
      </c>
    </row>
    <row r="31319" spans="1:16" x14ac:dyDescent="0.3">
      <c r="A31319" t="s">
        <v>2</v>
      </c>
      <c r="B31319" t="s">
        <v>42846</v>
      </c>
      <c r="C31319" t="s">
        <v>3101</v>
      </c>
      <c r="D31319" t="s">
        <v>42847</v>
      </c>
      <c r="E31319" t="s">
        <v>141</v>
      </c>
      <c r="F31319" t="b">
        <v>0</v>
      </c>
      <c r="G31319" t="s">
        <v>158</v>
      </c>
      <c r="H31319" s="1">
        <v>45129.002824074072</v>
      </c>
      <c r="I31319" t="b">
        <v>0</v>
      </c>
      <c r="J31319" t="b">
        <v>0</v>
      </c>
      <c r="K31319" t="s">
        <v>116</v>
      </c>
      <c r="L31319" t="s">
        <v>166</v>
      </c>
      <c r="N31319" s="2">
        <v>24</v>
      </c>
      <c r="O31319" t="s">
        <v>627</v>
      </c>
      <c r="P31319" t="s">
        <v>42848</v>
      </c>
    </row>
    <row r="31320" spans="1:16" x14ac:dyDescent="0.3">
      <c r="A31320" t="s">
        <v>6</v>
      </c>
      <c r="B31320" t="s">
        <v>42849</v>
      </c>
      <c r="C31320" t="s">
        <v>2581</v>
      </c>
      <c r="D31320" t="s">
        <v>282</v>
      </c>
      <c r="E31320" t="s">
        <v>141</v>
      </c>
      <c r="F31320" t="b">
        <v>0</v>
      </c>
      <c r="G31320" t="s">
        <v>181</v>
      </c>
      <c r="H31320" s="1">
        <v>45205.501689814817</v>
      </c>
      <c r="I31320" t="b">
        <v>0</v>
      </c>
      <c r="J31320" t="b">
        <v>1</v>
      </c>
      <c r="K31320" t="s">
        <v>116</v>
      </c>
      <c r="L31320" t="s">
        <v>142</v>
      </c>
      <c r="M31320" s="3">
        <v>145000</v>
      </c>
      <c r="O31320" t="s">
        <v>354</v>
      </c>
      <c r="P31320" t="s">
        <v>42850</v>
      </c>
    </row>
    <row r="31321" spans="1:16" x14ac:dyDescent="0.3">
      <c r="A31321" t="s">
        <v>2</v>
      </c>
      <c r="B31321" t="s">
        <v>42851</v>
      </c>
      <c r="C31321" t="s">
        <v>914</v>
      </c>
      <c r="D31321" t="s">
        <v>147</v>
      </c>
      <c r="E31321" t="s">
        <v>141</v>
      </c>
      <c r="F31321" t="b">
        <v>0</v>
      </c>
      <c r="G31321" t="s">
        <v>148</v>
      </c>
      <c r="H31321" s="1">
        <v>45058.647430555553</v>
      </c>
      <c r="I31321" t="b">
        <v>0</v>
      </c>
      <c r="J31321" t="b">
        <v>1</v>
      </c>
      <c r="K31321" t="s">
        <v>116</v>
      </c>
      <c r="L31321" t="s">
        <v>142</v>
      </c>
      <c r="M31321" s="3">
        <v>150000</v>
      </c>
      <c r="O31321" t="s">
        <v>269</v>
      </c>
      <c r="P31321" t="s">
        <v>11549</v>
      </c>
    </row>
    <row r="31322" spans="1:16" x14ac:dyDescent="0.3">
      <c r="A31322" t="s">
        <v>0</v>
      </c>
      <c r="B31322" t="s">
        <v>28119</v>
      </c>
      <c r="C31322" t="s">
        <v>16122</v>
      </c>
      <c r="D31322" t="s">
        <v>3489</v>
      </c>
      <c r="E31322" t="s">
        <v>141</v>
      </c>
      <c r="F31322" t="b">
        <v>0</v>
      </c>
      <c r="G31322" t="s">
        <v>158</v>
      </c>
      <c r="H31322" s="1">
        <v>45001.751875000002</v>
      </c>
      <c r="I31322" t="b">
        <v>1</v>
      </c>
      <c r="J31322" t="b">
        <v>0</v>
      </c>
      <c r="K31322" t="s">
        <v>116</v>
      </c>
      <c r="L31322" t="s">
        <v>166</v>
      </c>
      <c r="N31322" s="2">
        <v>26</v>
      </c>
      <c r="O31322" t="s">
        <v>13031</v>
      </c>
      <c r="P31322" t="s">
        <v>930</v>
      </c>
    </row>
    <row r="31323" spans="1:16" x14ac:dyDescent="0.3">
      <c r="A31323" t="s">
        <v>0</v>
      </c>
      <c r="B31323" t="s">
        <v>0</v>
      </c>
      <c r="C31323" t="s">
        <v>847</v>
      </c>
      <c r="D31323" t="s">
        <v>186</v>
      </c>
      <c r="E31323" t="s">
        <v>141</v>
      </c>
      <c r="F31323" t="b">
        <v>0</v>
      </c>
      <c r="G31323" t="s">
        <v>158</v>
      </c>
      <c r="H31323" s="1">
        <v>44964.709710648152</v>
      </c>
      <c r="I31323" t="b">
        <v>0</v>
      </c>
      <c r="J31323" t="b">
        <v>0</v>
      </c>
      <c r="K31323" t="s">
        <v>116</v>
      </c>
      <c r="L31323" t="s">
        <v>142</v>
      </c>
      <c r="M31323" s="3">
        <v>105000</v>
      </c>
      <c r="O31323" t="s">
        <v>3642</v>
      </c>
      <c r="P31323" t="s">
        <v>15817</v>
      </c>
    </row>
    <row r="31324" spans="1:16" x14ac:dyDescent="0.3">
      <c r="A31324" t="s">
        <v>2</v>
      </c>
      <c r="B31324" t="s">
        <v>2</v>
      </c>
      <c r="C31324" t="s">
        <v>19506</v>
      </c>
      <c r="D31324" t="s">
        <v>8397</v>
      </c>
      <c r="E31324" t="s">
        <v>141</v>
      </c>
      <c r="F31324" t="b">
        <v>0</v>
      </c>
      <c r="G31324" t="s">
        <v>33</v>
      </c>
      <c r="H31324" s="1">
        <v>45139.006226851852</v>
      </c>
      <c r="I31324" t="b">
        <v>0</v>
      </c>
      <c r="J31324" t="b">
        <v>0</v>
      </c>
      <c r="K31324" t="s">
        <v>33</v>
      </c>
      <c r="L31324" t="s">
        <v>166</v>
      </c>
      <c r="N31324" s="2">
        <v>15</v>
      </c>
      <c r="O31324" t="s">
        <v>8398</v>
      </c>
      <c r="P31324" t="s">
        <v>2614</v>
      </c>
    </row>
    <row r="31325" spans="1:16" x14ac:dyDescent="0.3">
      <c r="A31325" t="s">
        <v>0</v>
      </c>
      <c r="B31325" t="s">
        <v>42852</v>
      </c>
      <c r="C31325" t="s">
        <v>1817</v>
      </c>
      <c r="D31325" t="s">
        <v>5843</v>
      </c>
      <c r="E31325" t="s">
        <v>141</v>
      </c>
      <c r="F31325" t="b">
        <v>0</v>
      </c>
      <c r="G31325" t="s">
        <v>153</v>
      </c>
      <c r="H31325" s="1">
        <v>45034.125173611108</v>
      </c>
      <c r="I31325" t="b">
        <v>1</v>
      </c>
      <c r="J31325" t="b">
        <v>0</v>
      </c>
      <c r="K31325" t="s">
        <v>116</v>
      </c>
      <c r="L31325" t="s">
        <v>142</v>
      </c>
      <c r="M31325" s="3">
        <v>60500</v>
      </c>
      <c r="O31325" t="s">
        <v>25131</v>
      </c>
      <c r="P31325" t="s">
        <v>42853</v>
      </c>
    </row>
    <row r="31326" spans="1:16" x14ac:dyDescent="0.3">
      <c r="A31326" t="s">
        <v>0</v>
      </c>
      <c r="B31326" t="s">
        <v>634</v>
      </c>
      <c r="C31326" t="s">
        <v>3887</v>
      </c>
      <c r="D31326" t="s">
        <v>140</v>
      </c>
      <c r="E31326" t="s">
        <v>330</v>
      </c>
      <c r="F31326" t="b">
        <v>0</v>
      </c>
      <c r="G31326" t="s">
        <v>153</v>
      </c>
      <c r="H31326" s="1">
        <v>45112.750347222223</v>
      </c>
      <c r="I31326" t="b">
        <v>1</v>
      </c>
      <c r="J31326" t="b">
        <v>0</v>
      </c>
      <c r="K31326" t="s">
        <v>116</v>
      </c>
      <c r="L31326" t="s">
        <v>166</v>
      </c>
      <c r="N31326" s="2">
        <v>24</v>
      </c>
      <c r="O31326" t="s">
        <v>42854</v>
      </c>
      <c r="P31326" t="s">
        <v>583</v>
      </c>
    </row>
    <row r="31327" spans="1:16" x14ac:dyDescent="0.3">
      <c r="A31327" t="s">
        <v>0</v>
      </c>
      <c r="B31327" t="s">
        <v>42855</v>
      </c>
      <c r="C31327" t="s">
        <v>546</v>
      </c>
      <c r="D31327" t="s">
        <v>214</v>
      </c>
      <c r="E31327" t="s">
        <v>141</v>
      </c>
      <c r="F31327" t="b">
        <v>0</v>
      </c>
      <c r="G31327" t="s">
        <v>148</v>
      </c>
      <c r="H31327" s="1">
        <v>45115.353935185187</v>
      </c>
      <c r="I31327" t="b">
        <v>1</v>
      </c>
      <c r="J31327" t="b">
        <v>1</v>
      </c>
      <c r="K31327" t="s">
        <v>116</v>
      </c>
      <c r="L31327" t="s">
        <v>142</v>
      </c>
      <c r="M31327" s="3">
        <v>115000</v>
      </c>
      <c r="O31327" t="s">
        <v>10781</v>
      </c>
      <c r="P31327" t="s">
        <v>42856</v>
      </c>
    </row>
    <row r="31328" spans="1:16" x14ac:dyDescent="0.3">
      <c r="A31328" t="s">
        <v>7</v>
      </c>
      <c r="B31328" t="s">
        <v>42857</v>
      </c>
      <c r="C31328" t="s">
        <v>173</v>
      </c>
      <c r="D31328" t="s">
        <v>140</v>
      </c>
      <c r="E31328" t="s">
        <v>141</v>
      </c>
      <c r="F31328" t="b">
        <v>1</v>
      </c>
      <c r="G31328" t="s">
        <v>181</v>
      </c>
      <c r="H31328" s="1">
        <v>44986.959560185183</v>
      </c>
      <c r="I31328" t="b">
        <v>1</v>
      </c>
      <c r="J31328" t="b">
        <v>0</v>
      </c>
      <c r="K31328" t="s">
        <v>116</v>
      </c>
      <c r="L31328" t="s">
        <v>166</v>
      </c>
      <c r="N31328" s="2">
        <v>112.5</v>
      </c>
      <c r="O31328" t="s">
        <v>763</v>
      </c>
      <c r="P31328" t="s">
        <v>870</v>
      </c>
    </row>
    <row r="31329" spans="1:16" x14ac:dyDescent="0.3">
      <c r="A31329" t="s">
        <v>8</v>
      </c>
      <c r="B31329" t="s">
        <v>42858</v>
      </c>
      <c r="C31329" t="s">
        <v>190</v>
      </c>
      <c r="D31329" t="s">
        <v>157</v>
      </c>
      <c r="E31329" t="s">
        <v>141</v>
      </c>
      <c r="F31329" t="b">
        <v>0</v>
      </c>
      <c r="G31329" t="s">
        <v>181</v>
      </c>
      <c r="H31329" s="1">
        <v>45054.71193287037</v>
      </c>
      <c r="I31329" t="b">
        <v>0</v>
      </c>
      <c r="J31329" t="b">
        <v>1</v>
      </c>
      <c r="K31329" t="s">
        <v>116</v>
      </c>
      <c r="L31329" t="s">
        <v>142</v>
      </c>
      <c r="M31329" s="3">
        <v>202000</v>
      </c>
      <c r="O31329" t="s">
        <v>6424</v>
      </c>
    </row>
    <row r="31330" spans="1:16" x14ac:dyDescent="0.3">
      <c r="A31330" t="s">
        <v>0</v>
      </c>
      <c r="B31330" t="s">
        <v>42859</v>
      </c>
      <c r="C31330" t="s">
        <v>204</v>
      </c>
      <c r="D31330" t="s">
        <v>214</v>
      </c>
      <c r="E31330" t="s">
        <v>141</v>
      </c>
      <c r="F31330" t="b">
        <v>0</v>
      </c>
      <c r="G31330" t="s">
        <v>181</v>
      </c>
      <c r="H31330" s="1">
        <v>45103.334131944437</v>
      </c>
      <c r="I31330" t="b">
        <v>0</v>
      </c>
      <c r="J31330" t="b">
        <v>1</v>
      </c>
      <c r="K31330" t="s">
        <v>116</v>
      </c>
      <c r="L31330" t="s">
        <v>142</v>
      </c>
      <c r="M31330" s="3">
        <v>115000</v>
      </c>
      <c r="O31330" t="s">
        <v>30181</v>
      </c>
      <c r="P31330" t="s">
        <v>5790</v>
      </c>
    </row>
    <row r="31331" spans="1:16" x14ac:dyDescent="0.3">
      <c r="A31331" t="s">
        <v>2</v>
      </c>
      <c r="B31331" t="s">
        <v>2</v>
      </c>
      <c r="C31331" t="s">
        <v>546</v>
      </c>
      <c r="D31331" t="s">
        <v>521</v>
      </c>
      <c r="E31331" t="s">
        <v>141</v>
      </c>
      <c r="F31331" t="b">
        <v>0</v>
      </c>
      <c r="G31331" t="s">
        <v>207</v>
      </c>
      <c r="H31331" s="1">
        <v>45058.295914351853</v>
      </c>
      <c r="I31331" t="b">
        <v>0</v>
      </c>
      <c r="J31331" t="b">
        <v>0</v>
      </c>
      <c r="K31331" t="s">
        <v>116</v>
      </c>
      <c r="L31331" t="s">
        <v>166</v>
      </c>
      <c r="N31331" s="2">
        <v>72.5</v>
      </c>
      <c r="O31331" t="s">
        <v>42860</v>
      </c>
      <c r="P31331" t="s">
        <v>42861</v>
      </c>
    </row>
    <row r="31332" spans="1:16" x14ac:dyDescent="0.3">
      <c r="A31332" t="s">
        <v>7</v>
      </c>
      <c r="B31332" t="s">
        <v>24150</v>
      </c>
      <c r="C31332" t="s">
        <v>270</v>
      </c>
      <c r="D31332" t="s">
        <v>157</v>
      </c>
      <c r="E31332" t="s">
        <v>141</v>
      </c>
      <c r="F31332" t="b">
        <v>0</v>
      </c>
      <c r="G31332" t="s">
        <v>153</v>
      </c>
      <c r="H31332" s="1">
        <v>45085.291608796288</v>
      </c>
      <c r="I31332" t="b">
        <v>0</v>
      </c>
      <c r="J31332" t="b">
        <v>1</v>
      </c>
      <c r="K31332" t="s">
        <v>116</v>
      </c>
      <c r="L31332" t="s">
        <v>142</v>
      </c>
      <c r="M31332" s="3">
        <v>139860</v>
      </c>
      <c r="O31332" t="s">
        <v>31164</v>
      </c>
      <c r="P31332" t="s">
        <v>8085</v>
      </c>
    </row>
    <row r="31333" spans="1:16" x14ac:dyDescent="0.3">
      <c r="A31333" t="s">
        <v>7</v>
      </c>
      <c r="B31333" t="s">
        <v>42862</v>
      </c>
      <c r="C31333" t="s">
        <v>618</v>
      </c>
      <c r="D31333" t="s">
        <v>214</v>
      </c>
      <c r="E31333" t="s">
        <v>141</v>
      </c>
      <c r="F31333" t="b">
        <v>0</v>
      </c>
      <c r="G31333" t="s">
        <v>181</v>
      </c>
      <c r="H31333" s="1">
        <v>45100.306284722217</v>
      </c>
      <c r="I31333" t="b">
        <v>0</v>
      </c>
      <c r="J31333" t="b">
        <v>0</v>
      </c>
      <c r="K31333" t="s">
        <v>116</v>
      </c>
      <c r="L31333" t="s">
        <v>142</v>
      </c>
      <c r="M31333" s="3">
        <v>125000</v>
      </c>
      <c r="O31333" t="s">
        <v>852</v>
      </c>
      <c r="P31333" t="s">
        <v>5835</v>
      </c>
    </row>
    <row r="31334" spans="1:16" x14ac:dyDescent="0.3">
      <c r="A31334" t="s">
        <v>0</v>
      </c>
      <c r="B31334" t="s">
        <v>19348</v>
      </c>
      <c r="C31334" t="s">
        <v>851</v>
      </c>
      <c r="D31334" t="s">
        <v>28397</v>
      </c>
      <c r="E31334" t="s">
        <v>141</v>
      </c>
      <c r="F31334" t="b">
        <v>0</v>
      </c>
      <c r="G31334" t="s">
        <v>181</v>
      </c>
      <c r="H31334" s="1">
        <v>44980.334189814806</v>
      </c>
      <c r="I31334" t="b">
        <v>1</v>
      </c>
      <c r="J31334" t="b">
        <v>0</v>
      </c>
      <c r="K31334" t="s">
        <v>116</v>
      </c>
      <c r="L31334" t="s">
        <v>166</v>
      </c>
      <c r="N31334" s="2">
        <v>44.680000305175781</v>
      </c>
      <c r="O31334" t="s">
        <v>28398</v>
      </c>
      <c r="P31334" t="s">
        <v>7976</v>
      </c>
    </row>
    <row r="31335" spans="1:16" x14ac:dyDescent="0.3">
      <c r="A31335" t="s">
        <v>0</v>
      </c>
      <c r="B31335" t="s">
        <v>42863</v>
      </c>
      <c r="C31335" t="s">
        <v>19106</v>
      </c>
      <c r="D31335" t="s">
        <v>140</v>
      </c>
      <c r="E31335" t="s">
        <v>206</v>
      </c>
      <c r="F31335" t="b">
        <v>0</v>
      </c>
      <c r="G31335" t="s">
        <v>153</v>
      </c>
      <c r="H31335" s="1">
        <v>45062.708321759259</v>
      </c>
      <c r="I31335" t="b">
        <v>0</v>
      </c>
      <c r="J31335" t="b">
        <v>0</v>
      </c>
      <c r="K31335" t="s">
        <v>116</v>
      </c>
      <c r="L31335" t="s">
        <v>166</v>
      </c>
      <c r="N31335" s="2">
        <v>26.5</v>
      </c>
      <c r="O31335" t="s">
        <v>370</v>
      </c>
    </row>
    <row r="31336" spans="1:16" x14ac:dyDescent="0.3">
      <c r="A31336" t="s">
        <v>3</v>
      </c>
      <c r="B31336" t="s">
        <v>37953</v>
      </c>
      <c r="C31336" t="s">
        <v>375</v>
      </c>
      <c r="D31336" t="s">
        <v>140</v>
      </c>
      <c r="E31336" t="s">
        <v>141</v>
      </c>
      <c r="F31336" t="b">
        <v>0</v>
      </c>
      <c r="G31336" t="s">
        <v>207</v>
      </c>
      <c r="H31336" s="1">
        <v>45026.709444444437</v>
      </c>
      <c r="I31336" t="b">
        <v>0</v>
      </c>
      <c r="J31336" t="b">
        <v>0</v>
      </c>
      <c r="K31336" t="s">
        <v>116</v>
      </c>
      <c r="L31336" t="s">
        <v>142</v>
      </c>
      <c r="M31336" s="3">
        <v>52500</v>
      </c>
      <c r="O31336" t="s">
        <v>42864</v>
      </c>
      <c r="P31336" t="s">
        <v>6245</v>
      </c>
    </row>
    <row r="31337" spans="1:16" x14ac:dyDescent="0.3">
      <c r="A31337" t="s">
        <v>0</v>
      </c>
      <c r="B31337" t="s">
        <v>0</v>
      </c>
      <c r="C31337" t="s">
        <v>270</v>
      </c>
      <c r="D31337" t="s">
        <v>140</v>
      </c>
      <c r="E31337" t="s">
        <v>141</v>
      </c>
      <c r="F31337" t="b">
        <v>0</v>
      </c>
      <c r="G31337" t="s">
        <v>153</v>
      </c>
      <c r="H31337" s="1">
        <v>45156.708333333343</v>
      </c>
      <c r="I31337" t="b">
        <v>0</v>
      </c>
      <c r="J31337" t="b">
        <v>0</v>
      </c>
      <c r="K31337" t="s">
        <v>116</v>
      </c>
      <c r="L31337" t="s">
        <v>166</v>
      </c>
      <c r="N31337" s="2">
        <v>57.5</v>
      </c>
      <c r="O31337" t="s">
        <v>10809</v>
      </c>
      <c r="P31337" t="s">
        <v>323</v>
      </c>
    </row>
    <row r="31338" spans="1:16" x14ac:dyDescent="0.3">
      <c r="A31338" t="s">
        <v>0</v>
      </c>
      <c r="B31338" t="s">
        <v>31682</v>
      </c>
      <c r="C31338" t="s">
        <v>204</v>
      </c>
      <c r="D31338" t="s">
        <v>147</v>
      </c>
      <c r="E31338" t="s">
        <v>897</v>
      </c>
      <c r="F31338" t="b">
        <v>0</v>
      </c>
      <c r="G31338" t="s">
        <v>181</v>
      </c>
      <c r="H31338" s="1">
        <v>45265.000474537039</v>
      </c>
      <c r="I31338" t="b">
        <v>0</v>
      </c>
      <c r="J31338" t="b">
        <v>1</v>
      </c>
      <c r="K31338" t="s">
        <v>116</v>
      </c>
      <c r="L31338" t="s">
        <v>142</v>
      </c>
      <c r="M31338" s="3">
        <v>86500</v>
      </c>
      <c r="O31338" t="s">
        <v>31683</v>
      </c>
    </row>
    <row r="31339" spans="1:16" x14ac:dyDescent="0.3">
      <c r="A31339" t="s">
        <v>0</v>
      </c>
      <c r="B31339" t="s">
        <v>34461</v>
      </c>
      <c r="C31339" t="s">
        <v>270</v>
      </c>
      <c r="D31339" t="s">
        <v>34462</v>
      </c>
      <c r="E31339" t="s">
        <v>141</v>
      </c>
      <c r="F31339" t="b">
        <v>0</v>
      </c>
      <c r="G31339" t="s">
        <v>153</v>
      </c>
      <c r="H31339" s="1">
        <v>45259.79179398148</v>
      </c>
      <c r="I31339" t="b">
        <v>0</v>
      </c>
      <c r="J31339" t="b">
        <v>1</v>
      </c>
      <c r="K31339" t="s">
        <v>116</v>
      </c>
      <c r="L31339" t="s">
        <v>142</v>
      </c>
      <c r="M31339" s="3">
        <v>105000</v>
      </c>
      <c r="O31339" t="s">
        <v>34463</v>
      </c>
      <c r="P31339" t="s">
        <v>3635</v>
      </c>
    </row>
    <row r="31340" spans="1:16" x14ac:dyDescent="0.3">
      <c r="A31340" t="s">
        <v>0</v>
      </c>
      <c r="B31340" t="s">
        <v>0</v>
      </c>
      <c r="D31340" t="s">
        <v>186</v>
      </c>
      <c r="E31340" t="s">
        <v>141</v>
      </c>
      <c r="F31340" t="b">
        <v>0</v>
      </c>
      <c r="G31340" t="s">
        <v>153</v>
      </c>
      <c r="H31340" s="1">
        <v>45124.791805555556</v>
      </c>
      <c r="I31340" t="b">
        <v>0</v>
      </c>
      <c r="J31340" t="b">
        <v>1</v>
      </c>
      <c r="K31340" t="s">
        <v>116</v>
      </c>
      <c r="L31340" t="s">
        <v>142</v>
      </c>
      <c r="M31340" s="3">
        <v>77500</v>
      </c>
      <c r="O31340" t="s">
        <v>42865</v>
      </c>
      <c r="P31340" t="s">
        <v>42866</v>
      </c>
    </row>
    <row r="31341" spans="1:16" x14ac:dyDescent="0.3">
      <c r="A31341" t="s">
        <v>0</v>
      </c>
      <c r="B31341" t="s">
        <v>34137</v>
      </c>
      <c r="C31341" t="s">
        <v>173</v>
      </c>
      <c r="D31341" t="s">
        <v>147</v>
      </c>
      <c r="E31341" t="s">
        <v>350</v>
      </c>
      <c r="F31341" t="b">
        <v>1</v>
      </c>
      <c r="G31341" t="s">
        <v>181</v>
      </c>
      <c r="H31341" s="1">
        <v>45240.639641203707</v>
      </c>
      <c r="I31341" t="b">
        <v>1</v>
      </c>
      <c r="J31341" t="b">
        <v>0</v>
      </c>
      <c r="K31341" t="s">
        <v>116</v>
      </c>
      <c r="L31341" t="s">
        <v>166</v>
      </c>
      <c r="N31341" s="2">
        <v>61.614997863769531</v>
      </c>
      <c r="O31341" t="s">
        <v>6387</v>
      </c>
      <c r="P31341" t="s">
        <v>42867</v>
      </c>
    </row>
    <row r="31342" spans="1:16" x14ac:dyDescent="0.3">
      <c r="A31342" t="s">
        <v>0</v>
      </c>
      <c r="B31342" t="s">
        <v>20092</v>
      </c>
      <c r="C31342" t="s">
        <v>546</v>
      </c>
      <c r="D31342" t="s">
        <v>186</v>
      </c>
      <c r="E31342" t="s">
        <v>206</v>
      </c>
      <c r="F31342" t="b">
        <v>0</v>
      </c>
      <c r="G31342" t="s">
        <v>148</v>
      </c>
      <c r="H31342" s="1">
        <v>45082.784039351849</v>
      </c>
      <c r="I31342" t="b">
        <v>0</v>
      </c>
      <c r="J31342" t="b">
        <v>1</v>
      </c>
      <c r="K31342" t="s">
        <v>116</v>
      </c>
      <c r="L31342" t="s">
        <v>166</v>
      </c>
      <c r="N31342" s="2">
        <v>45</v>
      </c>
      <c r="O31342" t="s">
        <v>431</v>
      </c>
      <c r="P31342" t="s">
        <v>23141</v>
      </c>
    </row>
    <row r="31343" spans="1:16" x14ac:dyDescent="0.3">
      <c r="A31343" t="s">
        <v>0</v>
      </c>
      <c r="B31343" t="s">
        <v>42868</v>
      </c>
      <c r="C31343" t="s">
        <v>1586</v>
      </c>
      <c r="D31343" t="s">
        <v>163</v>
      </c>
      <c r="E31343" t="s">
        <v>164</v>
      </c>
      <c r="F31343" t="b">
        <v>0</v>
      </c>
      <c r="G31343" t="s">
        <v>153</v>
      </c>
      <c r="H31343" s="1">
        <v>45215.875127314823</v>
      </c>
      <c r="I31343" t="b">
        <v>0</v>
      </c>
      <c r="J31343" t="b">
        <v>0</v>
      </c>
      <c r="K31343" t="s">
        <v>116</v>
      </c>
      <c r="L31343" t="s">
        <v>166</v>
      </c>
      <c r="N31343" s="2">
        <v>27.29000091552734</v>
      </c>
      <c r="O31343" t="s">
        <v>3196</v>
      </c>
      <c r="P31343" t="s">
        <v>22115</v>
      </c>
    </row>
    <row r="31344" spans="1:16" x14ac:dyDescent="0.3">
      <c r="A31344" t="s">
        <v>6</v>
      </c>
      <c r="B31344" t="s">
        <v>42869</v>
      </c>
      <c r="C31344" t="s">
        <v>10799</v>
      </c>
      <c r="D31344" t="s">
        <v>140</v>
      </c>
      <c r="E31344" t="s">
        <v>206</v>
      </c>
      <c r="F31344" t="b">
        <v>0</v>
      </c>
      <c r="G31344" t="s">
        <v>158</v>
      </c>
      <c r="H31344" s="1">
        <v>45142.627881944441</v>
      </c>
      <c r="I31344" t="b">
        <v>0</v>
      </c>
      <c r="J31344" t="b">
        <v>0</v>
      </c>
      <c r="K31344" t="s">
        <v>116</v>
      </c>
      <c r="L31344" t="s">
        <v>166</v>
      </c>
      <c r="N31344" s="2">
        <v>75</v>
      </c>
      <c r="O31344" t="s">
        <v>30330</v>
      </c>
      <c r="P31344" t="s">
        <v>42870</v>
      </c>
    </row>
    <row r="31345" spans="1:16" x14ac:dyDescent="0.3">
      <c r="A31345" t="s">
        <v>2</v>
      </c>
      <c r="B31345" t="s">
        <v>42871</v>
      </c>
      <c r="C31345" t="s">
        <v>426</v>
      </c>
      <c r="D31345" t="s">
        <v>147</v>
      </c>
      <c r="E31345" t="s">
        <v>141</v>
      </c>
      <c r="F31345" t="b">
        <v>0</v>
      </c>
      <c r="G31345" t="s">
        <v>153</v>
      </c>
      <c r="H31345" s="1">
        <v>44950.835821759261</v>
      </c>
      <c r="I31345" t="b">
        <v>0</v>
      </c>
      <c r="J31345" t="b">
        <v>1</v>
      </c>
      <c r="K31345" t="s">
        <v>116</v>
      </c>
      <c r="L31345" t="s">
        <v>142</v>
      </c>
      <c r="M31345" s="3">
        <v>95700</v>
      </c>
      <c r="O31345" t="s">
        <v>508</v>
      </c>
      <c r="P31345" t="s">
        <v>15987</v>
      </c>
    </row>
    <row r="31346" spans="1:16" x14ac:dyDescent="0.3">
      <c r="A31346" t="s">
        <v>3</v>
      </c>
      <c r="B31346" t="s">
        <v>42872</v>
      </c>
      <c r="C31346" t="s">
        <v>204</v>
      </c>
      <c r="D31346" t="s">
        <v>147</v>
      </c>
      <c r="E31346" t="s">
        <v>141</v>
      </c>
      <c r="F31346" t="b">
        <v>0</v>
      </c>
      <c r="G31346" t="s">
        <v>181</v>
      </c>
      <c r="H31346" s="1">
        <v>45177.834108796298</v>
      </c>
      <c r="I31346" t="b">
        <v>0</v>
      </c>
      <c r="J31346" t="b">
        <v>0</v>
      </c>
      <c r="K31346" t="s">
        <v>116</v>
      </c>
      <c r="L31346" t="s">
        <v>142</v>
      </c>
      <c r="M31346" s="3">
        <v>112525</v>
      </c>
      <c r="O31346" t="s">
        <v>4994</v>
      </c>
      <c r="P31346" t="s">
        <v>31803</v>
      </c>
    </row>
    <row r="31347" spans="1:16" x14ac:dyDescent="0.3">
      <c r="A31347" t="s">
        <v>0</v>
      </c>
      <c r="B31347" t="s">
        <v>0</v>
      </c>
      <c r="C31347" t="s">
        <v>4598</v>
      </c>
      <c r="D31347" t="s">
        <v>186</v>
      </c>
      <c r="E31347" t="s">
        <v>206</v>
      </c>
      <c r="F31347" t="b">
        <v>0</v>
      </c>
      <c r="G31347" t="s">
        <v>153</v>
      </c>
      <c r="H31347" s="1">
        <v>44951.833368055559</v>
      </c>
      <c r="I31347" t="b">
        <v>0</v>
      </c>
      <c r="J31347" t="b">
        <v>0</v>
      </c>
      <c r="K31347" t="s">
        <v>116</v>
      </c>
      <c r="L31347" t="s">
        <v>166</v>
      </c>
      <c r="N31347" s="2">
        <v>52.5</v>
      </c>
      <c r="O31347" t="s">
        <v>325</v>
      </c>
      <c r="P31347" t="s">
        <v>42873</v>
      </c>
    </row>
    <row r="31348" spans="1:16" x14ac:dyDescent="0.3">
      <c r="A31348" t="s">
        <v>0</v>
      </c>
      <c r="B31348" t="s">
        <v>8181</v>
      </c>
      <c r="D31348" t="s">
        <v>186</v>
      </c>
      <c r="E31348" t="s">
        <v>141</v>
      </c>
      <c r="F31348" t="b">
        <v>0</v>
      </c>
      <c r="G31348" t="s">
        <v>153</v>
      </c>
      <c r="H31348" s="1">
        <v>44935.750497685192</v>
      </c>
      <c r="I31348" t="b">
        <v>0</v>
      </c>
      <c r="J31348" t="b">
        <v>0</v>
      </c>
      <c r="K31348" t="s">
        <v>116</v>
      </c>
      <c r="L31348" t="s">
        <v>142</v>
      </c>
      <c r="M31348" s="3">
        <v>102500</v>
      </c>
      <c r="O31348" t="s">
        <v>2319</v>
      </c>
      <c r="P31348" t="s">
        <v>42874</v>
      </c>
    </row>
    <row r="31349" spans="1:16" x14ac:dyDescent="0.3">
      <c r="A31349" t="s">
        <v>0</v>
      </c>
      <c r="B31349" t="s">
        <v>42875</v>
      </c>
      <c r="C31349" t="s">
        <v>173</v>
      </c>
      <c r="D31349" t="s">
        <v>329</v>
      </c>
      <c r="E31349" t="s">
        <v>141</v>
      </c>
      <c r="F31349" t="b">
        <v>1</v>
      </c>
      <c r="G31349" t="s">
        <v>181</v>
      </c>
      <c r="H31349" s="1">
        <v>45258.334050925929</v>
      </c>
      <c r="I31349" t="b">
        <v>0</v>
      </c>
      <c r="J31349" t="b">
        <v>1</v>
      </c>
      <c r="K31349" t="s">
        <v>116</v>
      </c>
      <c r="L31349" t="s">
        <v>142</v>
      </c>
      <c r="M31349" s="3">
        <v>84500</v>
      </c>
      <c r="O31349" t="s">
        <v>1350</v>
      </c>
      <c r="P31349" t="s">
        <v>870</v>
      </c>
    </row>
    <row r="31350" spans="1:16" x14ac:dyDescent="0.3">
      <c r="A31350" t="s">
        <v>0</v>
      </c>
      <c r="B31350" t="s">
        <v>0</v>
      </c>
      <c r="C31350" t="s">
        <v>270</v>
      </c>
      <c r="D31350" t="s">
        <v>214</v>
      </c>
      <c r="E31350" t="s">
        <v>141</v>
      </c>
      <c r="F31350" t="b">
        <v>0</v>
      </c>
      <c r="G31350" t="s">
        <v>153</v>
      </c>
      <c r="H31350" s="1">
        <v>45101.458356481482</v>
      </c>
      <c r="I31350" t="b">
        <v>1</v>
      </c>
      <c r="J31350" t="b">
        <v>1</v>
      </c>
      <c r="K31350" t="s">
        <v>116</v>
      </c>
      <c r="L31350" t="s">
        <v>142</v>
      </c>
      <c r="M31350" s="3">
        <v>125000</v>
      </c>
      <c r="O31350" t="s">
        <v>249</v>
      </c>
      <c r="P31350" t="s">
        <v>10187</v>
      </c>
    </row>
    <row r="31351" spans="1:16" x14ac:dyDescent="0.3">
      <c r="A31351" t="s">
        <v>0</v>
      </c>
      <c r="B31351" t="s">
        <v>42876</v>
      </c>
      <c r="C31351" t="s">
        <v>42877</v>
      </c>
      <c r="D31351" t="s">
        <v>147</v>
      </c>
      <c r="E31351" t="s">
        <v>141</v>
      </c>
      <c r="F31351" t="b">
        <v>0</v>
      </c>
      <c r="G31351" t="s">
        <v>153</v>
      </c>
      <c r="H31351" s="1">
        <v>45009.625613425917</v>
      </c>
      <c r="I31351" t="b">
        <v>0</v>
      </c>
      <c r="J31351" t="b">
        <v>0</v>
      </c>
      <c r="K31351" t="s">
        <v>116</v>
      </c>
      <c r="L31351" t="s">
        <v>142</v>
      </c>
      <c r="M31351" s="3">
        <v>55000</v>
      </c>
      <c r="O31351" t="s">
        <v>6305</v>
      </c>
      <c r="P31351" t="s">
        <v>7995</v>
      </c>
    </row>
    <row r="31352" spans="1:16" x14ac:dyDescent="0.3">
      <c r="A31352" t="s">
        <v>3</v>
      </c>
      <c r="B31352" t="s">
        <v>813</v>
      </c>
      <c r="C31352" t="s">
        <v>30</v>
      </c>
      <c r="D31352" t="s">
        <v>157</v>
      </c>
      <c r="E31352" t="s">
        <v>141</v>
      </c>
      <c r="F31352" t="b">
        <v>0</v>
      </c>
      <c r="G31352" t="s">
        <v>30</v>
      </c>
      <c r="H31352" s="1">
        <v>45266.257048611107</v>
      </c>
      <c r="I31352" t="b">
        <v>0</v>
      </c>
      <c r="J31352" t="b">
        <v>0</v>
      </c>
      <c r="K31352" t="s">
        <v>30</v>
      </c>
      <c r="L31352" t="s">
        <v>142</v>
      </c>
      <c r="M31352" s="3">
        <v>73500</v>
      </c>
      <c r="O31352" t="s">
        <v>17339</v>
      </c>
      <c r="P31352" t="s">
        <v>2498</v>
      </c>
    </row>
    <row r="31353" spans="1:16" x14ac:dyDescent="0.3">
      <c r="A31353" t="s">
        <v>4</v>
      </c>
      <c r="B31353" t="s">
        <v>42878</v>
      </c>
      <c r="C31353" t="s">
        <v>1058</v>
      </c>
      <c r="D31353" t="s">
        <v>157</v>
      </c>
      <c r="E31353" t="s">
        <v>141</v>
      </c>
      <c r="F31353" t="b">
        <v>0</v>
      </c>
      <c r="G31353" t="s">
        <v>15</v>
      </c>
      <c r="H31353" s="1">
        <v>45113.428310185183</v>
      </c>
      <c r="I31353" t="b">
        <v>0</v>
      </c>
      <c r="J31353" t="b">
        <v>0</v>
      </c>
      <c r="K31353" t="s">
        <v>15</v>
      </c>
      <c r="L31353" t="s">
        <v>142</v>
      </c>
      <c r="M31353" s="3">
        <v>257500</v>
      </c>
      <c r="O31353" t="s">
        <v>9470</v>
      </c>
      <c r="P31353" t="s">
        <v>42879</v>
      </c>
    </row>
    <row r="31354" spans="1:16" x14ac:dyDescent="0.3">
      <c r="A31354" t="s">
        <v>2</v>
      </c>
      <c r="B31354" t="s">
        <v>31087</v>
      </c>
      <c r="C31354" t="s">
        <v>3784</v>
      </c>
      <c r="D31354" t="s">
        <v>214</v>
      </c>
      <c r="E31354" t="s">
        <v>141</v>
      </c>
      <c r="F31354" t="b">
        <v>0</v>
      </c>
      <c r="G31354" t="s">
        <v>181</v>
      </c>
      <c r="H31354" s="1">
        <v>45011.377789351849</v>
      </c>
      <c r="I31354" t="b">
        <v>0</v>
      </c>
      <c r="J31354" t="b">
        <v>1</v>
      </c>
      <c r="K31354" t="s">
        <v>116</v>
      </c>
      <c r="L31354" t="s">
        <v>142</v>
      </c>
      <c r="M31354" s="3">
        <v>150000</v>
      </c>
      <c r="O31354" t="s">
        <v>31088</v>
      </c>
      <c r="P31354" t="s">
        <v>40478</v>
      </c>
    </row>
    <row r="31355" spans="1:16" x14ac:dyDescent="0.3">
      <c r="A31355" t="s">
        <v>0</v>
      </c>
      <c r="B31355" t="s">
        <v>0</v>
      </c>
      <c r="C31355" t="s">
        <v>1189</v>
      </c>
      <c r="D31355" t="s">
        <v>140</v>
      </c>
      <c r="F31355" t="b">
        <v>0</v>
      </c>
      <c r="G31355" t="s">
        <v>153</v>
      </c>
      <c r="H31355" s="1">
        <v>45119.6253125</v>
      </c>
      <c r="I31355" t="b">
        <v>0</v>
      </c>
      <c r="J31355" t="b">
        <v>0</v>
      </c>
      <c r="K31355" t="s">
        <v>116</v>
      </c>
      <c r="L31355" t="s">
        <v>166</v>
      </c>
      <c r="N31355" s="2">
        <v>23.5</v>
      </c>
      <c r="O31355" t="s">
        <v>391</v>
      </c>
      <c r="P31355" t="s">
        <v>3632</v>
      </c>
    </row>
    <row r="31356" spans="1:16" x14ac:dyDescent="0.3">
      <c r="A31356" t="s">
        <v>2</v>
      </c>
      <c r="B31356" t="s">
        <v>779</v>
      </c>
      <c r="C31356" t="s">
        <v>173</v>
      </c>
      <c r="D31356" t="s">
        <v>329</v>
      </c>
      <c r="E31356" t="s">
        <v>141</v>
      </c>
      <c r="F31356" t="b">
        <v>1</v>
      </c>
      <c r="G31356" t="s">
        <v>153</v>
      </c>
      <c r="H31356" s="1">
        <v>45194.460219907407</v>
      </c>
      <c r="I31356" t="b">
        <v>0</v>
      </c>
      <c r="J31356" t="b">
        <v>1</v>
      </c>
      <c r="K31356" t="s">
        <v>116</v>
      </c>
      <c r="L31356" t="s">
        <v>142</v>
      </c>
      <c r="M31356" s="3">
        <v>135125</v>
      </c>
      <c r="O31356" t="s">
        <v>3630</v>
      </c>
      <c r="P31356" t="s">
        <v>42880</v>
      </c>
    </row>
    <row r="31357" spans="1:16" x14ac:dyDescent="0.3">
      <c r="A31357" t="s">
        <v>7</v>
      </c>
      <c r="B31357" t="s">
        <v>7</v>
      </c>
      <c r="C31357" t="s">
        <v>270</v>
      </c>
      <c r="D31357" t="s">
        <v>186</v>
      </c>
      <c r="E31357" t="s">
        <v>141</v>
      </c>
      <c r="F31357" t="b">
        <v>0</v>
      </c>
      <c r="G31357" t="s">
        <v>153</v>
      </c>
      <c r="H31357" s="1">
        <v>45048.666701388887</v>
      </c>
      <c r="I31357" t="b">
        <v>1</v>
      </c>
      <c r="J31357" t="b">
        <v>1</v>
      </c>
      <c r="K31357" t="s">
        <v>116</v>
      </c>
      <c r="L31357" t="s">
        <v>142</v>
      </c>
      <c r="M31357" s="3">
        <v>110000</v>
      </c>
      <c r="O31357" t="s">
        <v>16657</v>
      </c>
      <c r="P31357" t="s">
        <v>42881</v>
      </c>
    </row>
    <row r="31358" spans="1:16" x14ac:dyDescent="0.3">
      <c r="A31358" t="s">
        <v>0</v>
      </c>
      <c r="B31358" t="s">
        <v>42882</v>
      </c>
      <c r="C31358" t="s">
        <v>173</v>
      </c>
      <c r="D31358" t="s">
        <v>547</v>
      </c>
      <c r="E31358" t="s">
        <v>141</v>
      </c>
      <c r="F31358" t="b">
        <v>1</v>
      </c>
      <c r="G31358" t="s">
        <v>148</v>
      </c>
      <c r="H31358" s="1">
        <v>45283.986655092587</v>
      </c>
      <c r="I31358" t="b">
        <v>1</v>
      </c>
      <c r="J31358" t="b">
        <v>1</v>
      </c>
      <c r="K31358" t="s">
        <v>116</v>
      </c>
      <c r="L31358" t="s">
        <v>142</v>
      </c>
      <c r="M31358" s="3">
        <v>100400</v>
      </c>
      <c r="O31358" t="s">
        <v>257</v>
      </c>
      <c r="P31358" t="s">
        <v>42883</v>
      </c>
    </row>
    <row r="31359" spans="1:16" x14ac:dyDescent="0.3">
      <c r="A31359" t="s">
        <v>2</v>
      </c>
      <c r="B31359" t="s">
        <v>42884</v>
      </c>
      <c r="C31359" t="s">
        <v>34114</v>
      </c>
      <c r="D31359" t="s">
        <v>214</v>
      </c>
      <c r="E31359" t="s">
        <v>141</v>
      </c>
      <c r="F31359" t="b">
        <v>0</v>
      </c>
      <c r="G31359" t="s">
        <v>153</v>
      </c>
      <c r="H31359" s="1">
        <v>45217.043344907397</v>
      </c>
      <c r="I31359" t="b">
        <v>1</v>
      </c>
      <c r="J31359" t="b">
        <v>1</v>
      </c>
      <c r="K31359" t="s">
        <v>116</v>
      </c>
      <c r="L31359" t="s">
        <v>142</v>
      </c>
      <c r="M31359" s="3">
        <v>126268</v>
      </c>
      <c r="O31359" t="s">
        <v>4472</v>
      </c>
      <c r="P31359" t="s">
        <v>2386</v>
      </c>
    </row>
    <row r="31360" spans="1:16" x14ac:dyDescent="0.3">
      <c r="A31360" t="s">
        <v>2</v>
      </c>
      <c r="B31360" t="s">
        <v>42885</v>
      </c>
      <c r="C31360" t="s">
        <v>581</v>
      </c>
      <c r="D31360" t="s">
        <v>214</v>
      </c>
      <c r="E31360" t="s">
        <v>141</v>
      </c>
      <c r="F31360" t="b">
        <v>0</v>
      </c>
      <c r="G31360" t="s">
        <v>158</v>
      </c>
      <c r="H31360" s="1">
        <v>45057.504930555559</v>
      </c>
      <c r="I31360" t="b">
        <v>0</v>
      </c>
      <c r="J31360" t="b">
        <v>0</v>
      </c>
      <c r="K31360" t="s">
        <v>116</v>
      </c>
      <c r="L31360" t="s">
        <v>142</v>
      </c>
      <c r="M31360" s="3">
        <v>115000</v>
      </c>
      <c r="O31360" t="s">
        <v>586</v>
      </c>
      <c r="P31360" t="s">
        <v>30798</v>
      </c>
    </row>
    <row r="31361" spans="1:16" x14ac:dyDescent="0.3">
      <c r="A31361" t="s">
        <v>0</v>
      </c>
      <c r="B31361" t="s">
        <v>42886</v>
      </c>
      <c r="C31361" t="s">
        <v>42887</v>
      </c>
      <c r="D31361" t="s">
        <v>987</v>
      </c>
      <c r="E31361" t="s">
        <v>548</v>
      </c>
      <c r="F31361" t="b">
        <v>0</v>
      </c>
      <c r="G31361" t="s">
        <v>153</v>
      </c>
      <c r="H31361" s="1">
        <v>45246.666851851849</v>
      </c>
      <c r="I31361" t="b">
        <v>0</v>
      </c>
      <c r="J31361" t="b">
        <v>0</v>
      </c>
      <c r="K31361" t="s">
        <v>116</v>
      </c>
      <c r="L31361" t="s">
        <v>166</v>
      </c>
      <c r="N31361" s="2">
        <v>58</v>
      </c>
      <c r="O31361" t="s">
        <v>42888</v>
      </c>
      <c r="P31361" t="s">
        <v>42889</v>
      </c>
    </row>
    <row r="31362" spans="1:16" x14ac:dyDescent="0.3">
      <c r="A31362" t="s">
        <v>5</v>
      </c>
      <c r="B31362" t="s">
        <v>7598</v>
      </c>
      <c r="C31362" t="s">
        <v>914</v>
      </c>
      <c r="D31362" t="s">
        <v>547</v>
      </c>
      <c r="E31362" t="s">
        <v>164</v>
      </c>
      <c r="F31362" t="b">
        <v>0</v>
      </c>
      <c r="G31362" t="s">
        <v>165</v>
      </c>
      <c r="H31362" s="1">
        <v>45268.006516203714</v>
      </c>
      <c r="I31362" t="b">
        <v>0</v>
      </c>
      <c r="J31362" t="b">
        <v>0</v>
      </c>
      <c r="K31362" t="s">
        <v>116</v>
      </c>
      <c r="L31362" t="s">
        <v>142</v>
      </c>
      <c r="M31362" s="3">
        <v>184000</v>
      </c>
      <c r="O31362" t="s">
        <v>224</v>
      </c>
      <c r="P31362" t="s">
        <v>10830</v>
      </c>
    </row>
    <row r="31363" spans="1:16" x14ac:dyDescent="0.3">
      <c r="A31363" t="s">
        <v>2</v>
      </c>
      <c r="B31363" t="s">
        <v>6189</v>
      </c>
      <c r="C31363" t="s">
        <v>952</v>
      </c>
      <c r="D31363" t="s">
        <v>214</v>
      </c>
      <c r="E31363" t="s">
        <v>141</v>
      </c>
      <c r="F31363" t="b">
        <v>0</v>
      </c>
      <c r="G31363" t="s">
        <v>104</v>
      </c>
      <c r="H31363" s="1">
        <v>45048.289652777778</v>
      </c>
      <c r="I31363" t="b">
        <v>0</v>
      </c>
      <c r="J31363" t="b">
        <v>1</v>
      </c>
      <c r="K31363" t="s">
        <v>104</v>
      </c>
      <c r="L31363" t="s">
        <v>142</v>
      </c>
      <c r="M31363" s="3">
        <v>175000</v>
      </c>
      <c r="O31363" t="s">
        <v>31712</v>
      </c>
      <c r="P31363" t="s">
        <v>1978</v>
      </c>
    </row>
    <row r="31364" spans="1:16" x14ac:dyDescent="0.3">
      <c r="A31364" t="s">
        <v>8</v>
      </c>
      <c r="B31364" t="s">
        <v>8</v>
      </c>
      <c r="C31364" t="s">
        <v>42890</v>
      </c>
      <c r="D31364" t="s">
        <v>157</v>
      </c>
      <c r="E31364" t="s">
        <v>141</v>
      </c>
      <c r="F31364" t="b">
        <v>0</v>
      </c>
      <c r="G31364" t="s">
        <v>57</v>
      </c>
      <c r="H31364" s="1">
        <v>45036.630856481483</v>
      </c>
      <c r="I31364" t="b">
        <v>0</v>
      </c>
      <c r="J31364" t="b">
        <v>0</v>
      </c>
      <c r="K31364" t="s">
        <v>57</v>
      </c>
      <c r="L31364" t="s">
        <v>142</v>
      </c>
      <c r="M31364" s="3">
        <v>101029</v>
      </c>
      <c r="O31364" t="s">
        <v>42891</v>
      </c>
      <c r="P31364" t="s">
        <v>17013</v>
      </c>
    </row>
    <row r="31365" spans="1:16" x14ac:dyDescent="0.3">
      <c r="A31365" t="s">
        <v>5</v>
      </c>
      <c r="B31365" t="s">
        <v>5</v>
      </c>
      <c r="C31365" t="s">
        <v>1315</v>
      </c>
      <c r="D31365" t="s">
        <v>521</v>
      </c>
      <c r="E31365" t="s">
        <v>141</v>
      </c>
      <c r="F31365" t="b">
        <v>0</v>
      </c>
      <c r="G31365" t="s">
        <v>158</v>
      </c>
      <c r="H31365" s="1">
        <v>44959.715694444443</v>
      </c>
      <c r="I31365" t="b">
        <v>0</v>
      </c>
      <c r="J31365" t="b">
        <v>1</v>
      </c>
      <c r="K31365" t="s">
        <v>116</v>
      </c>
      <c r="L31365" t="s">
        <v>142</v>
      </c>
      <c r="M31365" s="3">
        <v>170672</v>
      </c>
      <c r="O31365" t="s">
        <v>224</v>
      </c>
      <c r="P31365" t="s">
        <v>405</v>
      </c>
    </row>
    <row r="31366" spans="1:16" x14ac:dyDescent="0.3">
      <c r="A31366" t="s">
        <v>2</v>
      </c>
      <c r="B31366" t="s">
        <v>42373</v>
      </c>
      <c r="C31366" t="s">
        <v>270</v>
      </c>
      <c r="D31366" t="s">
        <v>194</v>
      </c>
      <c r="E31366" t="s">
        <v>141</v>
      </c>
      <c r="F31366" t="b">
        <v>0</v>
      </c>
      <c r="G31366" t="s">
        <v>153</v>
      </c>
      <c r="H31366" s="1">
        <v>44978.34957175926</v>
      </c>
      <c r="I31366" t="b">
        <v>0</v>
      </c>
      <c r="J31366" t="b">
        <v>1</v>
      </c>
      <c r="K31366" t="s">
        <v>116</v>
      </c>
      <c r="L31366" t="s">
        <v>142</v>
      </c>
      <c r="M31366" s="3">
        <v>94300</v>
      </c>
      <c r="O31366" t="s">
        <v>1734</v>
      </c>
      <c r="P31366" t="s">
        <v>42374</v>
      </c>
    </row>
    <row r="31367" spans="1:16" x14ac:dyDescent="0.3">
      <c r="A31367" t="s">
        <v>1</v>
      </c>
      <c r="B31367" t="s">
        <v>1</v>
      </c>
      <c r="C31367" t="s">
        <v>173</v>
      </c>
      <c r="D31367" t="s">
        <v>762</v>
      </c>
      <c r="E31367" t="s">
        <v>141</v>
      </c>
      <c r="F31367" t="b">
        <v>1</v>
      </c>
      <c r="G31367" t="s">
        <v>118</v>
      </c>
      <c r="H31367" s="1">
        <v>45093.688460648147</v>
      </c>
      <c r="I31367" t="b">
        <v>1</v>
      </c>
      <c r="J31367" t="b">
        <v>0</v>
      </c>
      <c r="K31367" t="s">
        <v>118</v>
      </c>
      <c r="L31367" t="s">
        <v>166</v>
      </c>
      <c r="N31367" s="2">
        <v>80</v>
      </c>
      <c r="O31367" t="s">
        <v>763</v>
      </c>
      <c r="P31367" t="s">
        <v>764</v>
      </c>
    </row>
    <row r="31368" spans="1:16" x14ac:dyDescent="0.3">
      <c r="A31368" t="s">
        <v>0</v>
      </c>
      <c r="B31368" t="s">
        <v>15979</v>
      </c>
      <c r="C31368" t="s">
        <v>2713</v>
      </c>
      <c r="D31368" t="s">
        <v>214</v>
      </c>
      <c r="E31368" t="s">
        <v>141</v>
      </c>
      <c r="F31368" t="b">
        <v>0</v>
      </c>
      <c r="G31368" t="s">
        <v>181</v>
      </c>
      <c r="H31368" s="1">
        <v>45041.125428240739</v>
      </c>
      <c r="I31368" t="b">
        <v>1</v>
      </c>
      <c r="J31368" t="b">
        <v>1</v>
      </c>
      <c r="K31368" t="s">
        <v>116</v>
      </c>
      <c r="L31368" t="s">
        <v>142</v>
      </c>
      <c r="M31368" s="3">
        <v>115000</v>
      </c>
      <c r="O31368" t="s">
        <v>9424</v>
      </c>
      <c r="P31368" t="s">
        <v>5710</v>
      </c>
    </row>
    <row r="31369" spans="1:16" x14ac:dyDescent="0.3">
      <c r="A31369" t="s">
        <v>0</v>
      </c>
      <c r="B31369" t="s">
        <v>42892</v>
      </c>
      <c r="C31369" t="s">
        <v>546</v>
      </c>
      <c r="D31369" t="s">
        <v>214</v>
      </c>
      <c r="E31369" t="s">
        <v>141</v>
      </c>
      <c r="F31369" t="b">
        <v>0</v>
      </c>
      <c r="G31369" t="s">
        <v>148</v>
      </c>
      <c r="H31369" s="1">
        <v>45152.367326388892</v>
      </c>
      <c r="I31369" t="b">
        <v>0</v>
      </c>
      <c r="J31369" t="b">
        <v>1</v>
      </c>
      <c r="K31369" t="s">
        <v>116</v>
      </c>
      <c r="L31369" t="s">
        <v>142</v>
      </c>
      <c r="M31369" s="3">
        <v>125000</v>
      </c>
      <c r="O31369" t="s">
        <v>42893</v>
      </c>
      <c r="P31369" t="s">
        <v>33538</v>
      </c>
    </row>
    <row r="31370" spans="1:16" x14ac:dyDescent="0.3">
      <c r="A31370" t="s">
        <v>0</v>
      </c>
      <c r="B31370" t="s">
        <v>36633</v>
      </c>
      <c r="C31370" t="s">
        <v>234</v>
      </c>
      <c r="D31370" t="s">
        <v>147</v>
      </c>
      <c r="E31370" t="s">
        <v>141</v>
      </c>
      <c r="F31370" t="b">
        <v>0</v>
      </c>
      <c r="G31370" t="s">
        <v>207</v>
      </c>
      <c r="H31370" s="1">
        <v>45076.917997685188</v>
      </c>
      <c r="I31370" t="b">
        <v>0</v>
      </c>
      <c r="J31370" t="b">
        <v>1</v>
      </c>
      <c r="K31370" t="s">
        <v>116</v>
      </c>
      <c r="L31370" t="s">
        <v>142</v>
      </c>
      <c r="M31370" s="3">
        <v>97500</v>
      </c>
      <c r="O31370" t="s">
        <v>269</v>
      </c>
      <c r="P31370" t="s">
        <v>36634</v>
      </c>
    </row>
    <row r="31371" spans="1:16" x14ac:dyDescent="0.3">
      <c r="A31371" t="s">
        <v>0</v>
      </c>
      <c r="B31371" t="s">
        <v>5449</v>
      </c>
      <c r="C31371" t="s">
        <v>648</v>
      </c>
      <c r="D31371" t="s">
        <v>147</v>
      </c>
      <c r="E31371" t="s">
        <v>206</v>
      </c>
      <c r="F31371" t="b">
        <v>0</v>
      </c>
      <c r="G31371" t="s">
        <v>181</v>
      </c>
      <c r="H31371" s="1">
        <v>44946.959282407413</v>
      </c>
      <c r="I31371" t="b">
        <v>0</v>
      </c>
      <c r="J31371" t="b">
        <v>0</v>
      </c>
      <c r="K31371" t="s">
        <v>116</v>
      </c>
      <c r="L31371" t="s">
        <v>166</v>
      </c>
      <c r="N31371" s="2">
        <v>38.5</v>
      </c>
      <c r="O31371" t="s">
        <v>8992</v>
      </c>
    </row>
    <row r="31372" spans="1:16" x14ac:dyDescent="0.3">
      <c r="A31372" t="s">
        <v>0</v>
      </c>
      <c r="B31372" t="s">
        <v>42894</v>
      </c>
      <c r="C31372" t="s">
        <v>25202</v>
      </c>
      <c r="D31372" t="s">
        <v>157</v>
      </c>
      <c r="E31372" t="s">
        <v>141</v>
      </c>
      <c r="F31372" t="b">
        <v>0</v>
      </c>
      <c r="G31372" t="s">
        <v>181</v>
      </c>
      <c r="H31372" s="1">
        <v>44994.501030092593</v>
      </c>
      <c r="I31372" t="b">
        <v>0</v>
      </c>
      <c r="J31372" t="b">
        <v>0</v>
      </c>
      <c r="K31372" t="s">
        <v>116</v>
      </c>
      <c r="L31372" t="s">
        <v>142</v>
      </c>
      <c r="M31372" s="3">
        <v>61000</v>
      </c>
      <c r="O31372" t="s">
        <v>1131</v>
      </c>
      <c r="P31372" t="s">
        <v>42895</v>
      </c>
    </row>
    <row r="31373" spans="1:16" x14ac:dyDescent="0.3">
      <c r="A31373" t="s">
        <v>2</v>
      </c>
      <c r="B31373" t="s">
        <v>781</v>
      </c>
      <c r="C31373" t="s">
        <v>618</v>
      </c>
      <c r="D31373" t="s">
        <v>302</v>
      </c>
      <c r="E31373" t="s">
        <v>141</v>
      </c>
      <c r="F31373" t="b">
        <v>0</v>
      </c>
      <c r="G31373" t="s">
        <v>181</v>
      </c>
      <c r="H31373" s="1">
        <v>45132.836006944453</v>
      </c>
      <c r="I31373" t="b">
        <v>0</v>
      </c>
      <c r="J31373" t="b">
        <v>1</v>
      </c>
      <c r="K31373" t="s">
        <v>116</v>
      </c>
      <c r="L31373" t="s">
        <v>142</v>
      </c>
      <c r="M31373" s="3">
        <v>166677</v>
      </c>
      <c r="O31373" t="s">
        <v>42896</v>
      </c>
      <c r="P31373" t="s">
        <v>9954</v>
      </c>
    </row>
    <row r="31374" spans="1:16" x14ac:dyDescent="0.3">
      <c r="A31374" t="s">
        <v>1</v>
      </c>
      <c r="B31374" t="s">
        <v>9263</v>
      </c>
      <c r="C31374" t="s">
        <v>937</v>
      </c>
      <c r="D31374" t="s">
        <v>214</v>
      </c>
      <c r="E31374" t="s">
        <v>141</v>
      </c>
      <c r="F31374" t="b">
        <v>0</v>
      </c>
      <c r="G31374" t="s">
        <v>181</v>
      </c>
      <c r="H31374" s="1">
        <v>45108.542523148149</v>
      </c>
      <c r="I31374" t="b">
        <v>0</v>
      </c>
      <c r="J31374" t="b">
        <v>1</v>
      </c>
      <c r="K31374" t="s">
        <v>116</v>
      </c>
      <c r="L31374" t="s">
        <v>142</v>
      </c>
      <c r="M31374" s="3">
        <v>200000</v>
      </c>
      <c r="O31374" t="s">
        <v>1006</v>
      </c>
      <c r="P31374" t="s">
        <v>42897</v>
      </c>
    </row>
    <row r="31375" spans="1:16" x14ac:dyDescent="0.3">
      <c r="A31375" t="s">
        <v>2</v>
      </c>
      <c r="B31375" t="s">
        <v>8273</v>
      </c>
      <c r="C31375" t="s">
        <v>863</v>
      </c>
      <c r="D31375" t="s">
        <v>186</v>
      </c>
      <c r="E31375" t="s">
        <v>206</v>
      </c>
      <c r="F31375" t="b">
        <v>0</v>
      </c>
      <c r="G31375" t="s">
        <v>153</v>
      </c>
      <c r="H31375" s="1">
        <v>45016.795219907413</v>
      </c>
      <c r="I31375" t="b">
        <v>0</v>
      </c>
      <c r="J31375" t="b">
        <v>0</v>
      </c>
      <c r="K31375" t="s">
        <v>116</v>
      </c>
      <c r="L31375" t="s">
        <v>166</v>
      </c>
      <c r="N31375" s="2">
        <v>90</v>
      </c>
      <c r="O31375" t="s">
        <v>864</v>
      </c>
      <c r="P31375" t="s">
        <v>8274</v>
      </c>
    </row>
    <row r="31376" spans="1:16" x14ac:dyDescent="0.3">
      <c r="A31376" t="s">
        <v>2</v>
      </c>
      <c r="B31376" t="s">
        <v>2</v>
      </c>
      <c r="C31376" t="s">
        <v>270</v>
      </c>
      <c r="D31376" t="s">
        <v>147</v>
      </c>
      <c r="E31376" t="s">
        <v>206</v>
      </c>
      <c r="F31376" t="b">
        <v>0</v>
      </c>
      <c r="G31376" t="s">
        <v>153</v>
      </c>
      <c r="H31376" s="1">
        <v>45120.751446759263</v>
      </c>
      <c r="I31376" t="b">
        <v>0</v>
      </c>
      <c r="J31376" t="b">
        <v>0</v>
      </c>
      <c r="K31376" t="s">
        <v>116</v>
      </c>
      <c r="L31376" t="s">
        <v>166</v>
      </c>
      <c r="N31376" s="2">
        <v>72.5</v>
      </c>
      <c r="O31376" t="s">
        <v>42898</v>
      </c>
      <c r="P31376" t="s">
        <v>2680</v>
      </c>
    </row>
    <row r="31377" spans="1:16" x14ac:dyDescent="0.3">
      <c r="A31377" t="s">
        <v>0</v>
      </c>
      <c r="B31377" t="s">
        <v>0</v>
      </c>
      <c r="C31377" t="s">
        <v>213</v>
      </c>
      <c r="D31377" t="s">
        <v>147</v>
      </c>
      <c r="E31377" t="s">
        <v>206</v>
      </c>
      <c r="F31377" t="b">
        <v>0</v>
      </c>
      <c r="G31377" t="s">
        <v>181</v>
      </c>
      <c r="H31377" s="1">
        <v>45078.250740740739</v>
      </c>
      <c r="I31377" t="b">
        <v>1</v>
      </c>
      <c r="J31377" t="b">
        <v>0</v>
      </c>
      <c r="K31377" t="s">
        <v>116</v>
      </c>
      <c r="L31377" t="s">
        <v>166</v>
      </c>
      <c r="N31377" s="2">
        <v>57.5</v>
      </c>
      <c r="O31377" t="s">
        <v>844</v>
      </c>
      <c r="P31377" t="s">
        <v>638</v>
      </c>
    </row>
    <row r="31378" spans="1:16" x14ac:dyDescent="0.3">
      <c r="A31378" t="s">
        <v>0</v>
      </c>
      <c r="B31378" t="s">
        <v>42899</v>
      </c>
      <c r="C31378" t="s">
        <v>173</v>
      </c>
      <c r="D31378" t="s">
        <v>147</v>
      </c>
      <c r="E31378" t="s">
        <v>141</v>
      </c>
      <c r="F31378" t="b">
        <v>1</v>
      </c>
      <c r="G31378" t="s">
        <v>181</v>
      </c>
      <c r="H31378" s="1">
        <v>44945.720405092587</v>
      </c>
      <c r="I31378" t="b">
        <v>0</v>
      </c>
      <c r="J31378" t="b">
        <v>1</v>
      </c>
      <c r="K31378" t="s">
        <v>116</v>
      </c>
      <c r="L31378" t="s">
        <v>166</v>
      </c>
      <c r="N31378" s="2">
        <v>54.879997253417969</v>
      </c>
      <c r="O31378" t="s">
        <v>4108</v>
      </c>
      <c r="P31378" t="s">
        <v>42900</v>
      </c>
    </row>
    <row r="31379" spans="1:16" x14ac:dyDescent="0.3">
      <c r="A31379" t="s">
        <v>0</v>
      </c>
      <c r="B31379" t="s">
        <v>0</v>
      </c>
      <c r="C31379" t="s">
        <v>357</v>
      </c>
      <c r="D31379" t="s">
        <v>147</v>
      </c>
      <c r="E31379" t="s">
        <v>141</v>
      </c>
      <c r="F31379" t="b">
        <v>0</v>
      </c>
      <c r="G31379" t="s">
        <v>153</v>
      </c>
      <c r="H31379" s="1">
        <v>45084.750138888892</v>
      </c>
      <c r="I31379" t="b">
        <v>0</v>
      </c>
      <c r="J31379" t="b">
        <v>1</v>
      </c>
      <c r="K31379" t="s">
        <v>116</v>
      </c>
      <c r="L31379" t="s">
        <v>142</v>
      </c>
      <c r="M31379" s="3">
        <v>102500</v>
      </c>
      <c r="O31379" t="s">
        <v>36490</v>
      </c>
      <c r="P31379" t="s">
        <v>371</v>
      </c>
    </row>
    <row r="31380" spans="1:16" x14ac:dyDescent="0.3">
      <c r="A31380" t="s">
        <v>0</v>
      </c>
      <c r="B31380" t="s">
        <v>0</v>
      </c>
      <c r="C31380" t="s">
        <v>2619</v>
      </c>
      <c r="D31380" t="s">
        <v>157</v>
      </c>
      <c r="E31380" t="s">
        <v>141</v>
      </c>
      <c r="F31380" t="b">
        <v>0</v>
      </c>
      <c r="G31380" t="s">
        <v>57</v>
      </c>
      <c r="H31380" s="1">
        <v>45114.301562499997</v>
      </c>
      <c r="I31380" t="b">
        <v>0</v>
      </c>
      <c r="J31380" t="b">
        <v>0</v>
      </c>
      <c r="K31380" t="s">
        <v>57</v>
      </c>
      <c r="L31380" t="s">
        <v>142</v>
      </c>
      <c r="M31380" s="3">
        <v>111175</v>
      </c>
      <c r="O31380" t="s">
        <v>3079</v>
      </c>
      <c r="P31380" t="s">
        <v>42901</v>
      </c>
    </row>
    <row r="31381" spans="1:16" x14ac:dyDescent="0.3">
      <c r="A31381" t="s">
        <v>0</v>
      </c>
      <c r="B31381" t="s">
        <v>19366</v>
      </c>
      <c r="C31381" t="s">
        <v>42902</v>
      </c>
      <c r="D31381" t="s">
        <v>147</v>
      </c>
      <c r="E31381" t="s">
        <v>141</v>
      </c>
      <c r="F31381" t="b">
        <v>0</v>
      </c>
      <c r="G31381" t="s">
        <v>52</v>
      </c>
      <c r="H31381" s="1">
        <v>45048.057199074072</v>
      </c>
      <c r="I31381" t="b">
        <v>1</v>
      </c>
      <c r="J31381" t="b">
        <v>0</v>
      </c>
      <c r="K31381" t="s">
        <v>52</v>
      </c>
      <c r="L31381" t="s">
        <v>166</v>
      </c>
      <c r="N31381" s="2">
        <v>10.25</v>
      </c>
      <c r="O31381" t="s">
        <v>42903</v>
      </c>
      <c r="P31381" t="s">
        <v>3287</v>
      </c>
    </row>
    <row r="31382" spans="1:16" x14ac:dyDescent="0.3">
      <c r="A31382" t="s">
        <v>0</v>
      </c>
      <c r="B31382" t="s">
        <v>22853</v>
      </c>
      <c r="C31382" t="s">
        <v>455</v>
      </c>
      <c r="D31382" t="s">
        <v>4819</v>
      </c>
      <c r="E31382" t="s">
        <v>141</v>
      </c>
      <c r="F31382" t="b">
        <v>0</v>
      </c>
      <c r="G31382" t="s">
        <v>158</v>
      </c>
      <c r="H31382" s="1">
        <v>44929.97928240741</v>
      </c>
      <c r="I31382" t="b">
        <v>0</v>
      </c>
      <c r="J31382" t="b">
        <v>1</v>
      </c>
      <c r="K31382" t="s">
        <v>116</v>
      </c>
      <c r="L31382" t="s">
        <v>166</v>
      </c>
      <c r="N31382" s="2">
        <v>24</v>
      </c>
      <c r="O31382" t="s">
        <v>42904</v>
      </c>
      <c r="P31382" t="s">
        <v>42905</v>
      </c>
    </row>
    <row r="31383" spans="1:16" x14ac:dyDescent="0.3">
      <c r="A31383" t="s">
        <v>2</v>
      </c>
      <c r="B31383" t="s">
        <v>2</v>
      </c>
      <c r="C31383" t="s">
        <v>369</v>
      </c>
      <c r="D31383" t="s">
        <v>214</v>
      </c>
      <c r="E31383" t="s">
        <v>141</v>
      </c>
      <c r="F31383" t="b">
        <v>0</v>
      </c>
      <c r="G31383" t="s">
        <v>153</v>
      </c>
      <c r="H31383" s="1">
        <v>45010.293773148151</v>
      </c>
      <c r="I31383" t="b">
        <v>0</v>
      </c>
      <c r="J31383" t="b">
        <v>1</v>
      </c>
      <c r="K31383" t="s">
        <v>116</v>
      </c>
      <c r="L31383" t="s">
        <v>142</v>
      </c>
      <c r="M31383" s="3">
        <v>150000</v>
      </c>
      <c r="O31383" t="s">
        <v>2126</v>
      </c>
      <c r="P31383" t="s">
        <v>573</v>
      </c>
    </row>
    <row r="31384" spans="1:16" x14ac:dyDescent="0.3">
      <c r="A31384" t="s">
        <v>0</v>
      </c>
      <c r="B31384" t="s">
        <v>42906</v>
      </c>
      <c r="D31384" t="s">
        <v>186</v>
      </c>
      <c r="E31384" t="s">
        <v>141</v>
      </c>
      <c r="F31384" t="b">
        <v>0</v>
      </c>
      <c r="G31384" t="s">
        <v>153</v>
      </c>
      <c r="H31384" s="1">
        <v>45030.875069444453</v>
      </c>
      <c r="I31384" t="b">
        <v>0</v>
      </c>
      <c r="J31384" t="b">
        <v>1</v>
      </c>
      <c r="K31384" t="s">
        <v>116</v>
      </c>
      <c r="L31384" t="s">
        <v>142</v>
      </c>
      <c r="M31384" s="3">
        <v>90460.109375</v>
      </c>
      <c r="O31384" t="s">
        <v>28546</v>
      </c>
      <c r="P31384" t="s">
        <v>42907</v>
      </c>
    </row>
    <row r="31385" spans="1:16" x14ac:dyDescent="0.3">
      <c r="A31385" t="s">
        <v>0</v>
      </c>
      <c r="B31385" t="s">
        <v>42908</v>
      </c>
      <c r="C31385" t="s">
        <v>173</v>
      </c>
      <c r="D31385" t="s">
        <v>329</v>
      </c>
      <c r="E31385" t="s">
        <v>636</v>
      </c>
      <c r="F31385" t="b">
        <v>1</v>
      </c>
      <c r="G31385" t="s">
        <v>165</v>
      </c>
      <c r="H31385" s="1">
        <v>45234.375983796293</v>
      </c>
      <c r="I31385" t="b">
        <v>0</v>
      </c>
      <c r="J31385" t="b">
        <v>1</v>
      </c>
      <c r="K31385" t="s">
        <v>116</v>
      </c>
      <c r="L31385" t="s">
        <v>142</v>
      </c>
      <c r="M31385" s="3">
        <v>80000</v>
      </c>
      <c r="O31385" t="s">
        <v>1350</v>
      </c>
      <c r="P31385" t="s">
        <v>42909</v>
      </c>
    </row>
    <row r="31386" spans="1:16" x14ac:dyDescent="0.3">
      <c r="A31386" t="s">
        <v>2</v>
      </c>
      <c r="B31386" t="s">
        <v>781</v>
      </c>
      <c r="C31386" t="s">
        <v>185</v>
      </c>
      <c r="D31386" t="s">
        <v>214</v>
      </c>
      <c r="E31386" t="s">
        <v>141</v>
      </c>
      <c r="F31386" t="b">
        <v>0</v>
      </c>
      <c r="G31386" t="s">
        <v>181</v>
      </c>
      <c r="H31386" s="1">
        <v>45142.252372685187</v>
      </c>
      <c r="I31386" t="b">
        <v>0</v>
      </c>
      <c r="J31386" t="b">
        <v>1</v>
      </c>
      <c r="K31386" t="s">
        <v>116</v>
      </c>
      <c r="L31386" t="s">
        <v>142</v>
      </c>
      <c r="M31386" s="3">
        <v>350000</v>
      </c>
      <c r="O31386" t="s">
        <v>11723</v>
      </c>
      <c r="P31386" t="s">
        <v>42910</v>
      </c>
    </row>
    <row r="31387" spans="1:16" x14ac:dyDescent="0.3">
      <c r="A31387" t="s">
        <v>4</v>
      </c>
      <c r="B31387" t="s">
        <v>3553</v>
      </c>
      <c r="C31387" t="s">
        <v>173</v>
      </c>
      <c r="D31387" t="s">
        <v>345</v>
      </c>
      <c r="E31387" t="s">
        <v>141</v>
      </c>
      <c r="F31387" t="b">
        <v>1</v>
      </c>
      <c r="G31387" t="s">
        <v>97</v>
      </c>
      <c r="H31387" s="1">
        <v>45055.35560185185</v>
      </c>
      <c r="I31387" t="b">
        <v>1</v>
      </c>
      <c r="J31387" t="b">
        <v>0</v>
      </c>
      <c r="K31387" t="s">
        <v>97</v>
      </c>
      <c r="L31387" t="s">
        <v>142</v>
      </c>
      <c r="M31387" s="3">
        <v>138000</v>
      </c>
      <c r="O31387" t="s">
        <v>42911</v>
      </c>
      <c r="P31387" t="s">
        <v>42912</v>
      </c>
    </row>
    <row r="31388" spans="1:16" x14ac:dyDescent="0.3">
      <c r="A31388" t="s">
        <v>5</v>
      </c>
      <c r="B31388" t="s">
        <v>42913</v>
      </c>
      <c r="C31388" t="s">
        <v>328</v>
      </c>
      <c r="D31388" t="s">
        <v>214</v>
      </c>
      <c r="E31388" t="s">
        <v>141</v>
      </c>
      <c r="F31388" t="b">
        <v>0</v>
      </c>
      <c r="G31388" t="s">
        <v>30</v>
      </c>
      <c r="H31388" s="1">
        <v>45166.097013888888</v>
      </c>
      <c r="I31388" t="b">
        <v>1</v>
      </c>
      <c r="J31388" t="b">
        <v>0</v>
      </c>
      <c r="K31388" t="s">
        <v>30</v>
      </c>
      <c r="L31388" t="s">
        <v>142</v>
      </c>
      <c r="M31388" s="3">
        <v>100000</v>
      </c>
      <c r="O31388" t="s">
        <v>42914</v>
      </c>
      <c r="P31388" t="s">
        <v>42915</v>
      </c>
    </row>
    <row r="31389" spans="1:16" x14ac:dyDescent="0.3">
      <c r="A31389" t="s">
        <v>0</v>
      </c>
      <c r="B31389" t="s">
        <v>5638</v>
      </c>
      <c r="C31389" t="s">
        <v>190</v>
      </c>
      <c r="D31389" t="s">
        <v>147</v>
      </c>
      <c r="E31389" t="s">
        <v>141</v>
      </c>
      <c r="F31389" t="b">
        <v>0</v>
      </c>
      <c r="G31389" t="s">
        <v>181</v>
      </c>
      <c r="H31389" s="1">
        <v>45178.000636574077</v>
      </c>
      <c r="I31389" t="b">
        <v>1</v>
      </c>
      <c r="J31389" t="b">
        <v>1</v>
      </c>
      <c r="K31389" t="s">
        <v>116</v>
      </c>
      <c r="L31389" t="s">
        <v>142</v>
      </c>
      <c r="M31389" s="3">
        <v>130000</v>
      </c>
      <c r="O31389" t="s">
        <v>7779</v>
      </c>
      <c r="P31389" t="s">
        <v>7777</v>
      </c>
    </row>
    <row r="31390" spans="1:16" x14ac:dyDescent="0.3">
      <c r="A31390" t="s">
        <v>0</v>
      </c>
      <c r="B31390" t="s">
        <v>0</v>
      </c>
      <c r="C31390" t="s">
        <v>15242</v>
      </c>
      <c r="D31390" t="s">
        <v>186</v>
      </c>
      <c r="E31390" t="s">
        <v>141</v>
      </c>
      <c r="F31390" t="b">
        <v>0</v>
      </c>
      <c r="G31390" t="s">
        <v>158</v>
      </c>
      <c r="H31390" s="1">
        <v>45162.62704861111</v>
      </c>
      <c r="I31390" t="b">
        <v>0</v>
      </c>
      <c r="J31390" t="b">
        <v>0</v>
      </c>
      <c r="K31390" t="s">
        <v>116</v>
      </c>
      <c r="L31390" t="s">
        <v>142</v>
      </c>
      <c r="M31390" s="3">
        <v>100000</v>
      </c>
      <c r="O31390" t="s">
        <v>42916</v>
      </c>
      <c r="P31390" t="s">
        <v>583</v>
      </c>
    </row>
    <row r="31391" spans="1:16" x14ac:dyDescent="0.3">
      <c r="A31391" t="s">
        <v>0</v>
      </c>
      <c r="B31391" t="s">
        <v>42917</v>
      </c>
      <c r="C31391" t="s">
        <v>1315</v>
      </c>
      <c r="D31391" t="s">
        <v>186</v>
      </c>
      <c r="E31391" t="s">
        <v>141</v>
      </c>
      <c r="F31391" t="b">
        <v>0</v>
      </c>
      <c r="G31391" t="s">
        <v>153</v>
      </c>
      <c r="H31391" s="1">
        <v>45212.87709490741</v>
      </c>
      <c r="I31391" t="b">
        <v>0</v>
      </c>
      <c r="J31391" t="b">
        <v>0</v>
      </c>
      <c r="K31391" t="s">
        <v>116</v>
      </c>
      <c r="L31391" t="s">
        <v>142</v>
      </c>
      <c r="M31391" s="3">
        <v>132500</v>
      </c>
      <c r="O31391" t="s">
        <v>42918</v>
      </c>
      <c r="P31391" t="s">
        <v>42919</v>
      </c>
    </row>
    <row r="31392" spans="1:16" x14ac:dyDescent="0.3">
      <c r="A31392" t="s">
        <v>0</v>
      </c>
      <c r="B31392" t="s">
        <v>0</v>
      </c>
      <c r="C31392" t="s">
        <v>3352</v>
      </c>
      <c r="D31392" t="s">
        <v>282</v>
      </c>
      <c r="E31392" t="s">
        <v>206</v>
      </c>
      <c r="F31392" t="b">
        <v>0</v>
      </c>
      <c r="G31392" t="s">
        <v>181</v>
      </c>
      <c r="H31392" s="1">
        <v>45216.875532407408</v>
      </c>
      <c r="I31392" t="b">
        <v>0</v>
      </c>
      <c r="J31392" t="b">
        <v>0</v>
      </c>
      <c r="K31392" t="s">
        <v>116</v>
      </c>
      <c r="L31392" t="s">
        <v>166</v>
      </c>
      <c r="N31392" s="2">
        <v>52.5</v>
      </c>
      <c r="O31392" t="s">
        <v>19794</v>
      </c>
      <c r="P31392" t="s">
        <v>544</v>
      </c>
    </row>
    <row r="31393" spans="1:16" x14ac:dyDescent="0.3">
      <c r="A31393" t="s">
        <v>8</v>
      </c>
      <c r="B31393" t="s">
        <v>42920</v>
      </c>
      <c r="C31393" t="s">
        <v>162</v>
      </c>
      <c r="D31393" t="s">
        <v>3052</v>
      </c>
      <c r="E31393" t="s">
        <v>141</v>
      </c>
      <c r="F31393" t="b">
        <v>0</v>
      </c>
      <c r="G31393" t="s">
        <v>165</v>
      </c>
      <c r="H31393" s="1">
        <v>45041.834328703713</v>
      </c>
      <c r="I31393" t="b">
        <v>0</v>
      </c>
      <c r="J31393" t="b">
        <v>0</v>
      </c>
      <c r="K31393" t="s">
        <v>116</v>
      </c>
      <c r="L31393" t="s">
        <v>142</v>
      </c>
      <c r="M31393" s="3">
        <v>116600</v>
      </c>
      <c r="O31393" t="s">
        <v>1179</v>
      </c>
      <c r="P31393" t="s">
        <v>42921</v>
      </c>
    </row>
    <row r="31394" spans="1:16" x14ac:dyDescent="0.3">
      <c r="A31394" t="s">
        <v>7</v>
      </c>
      <c r="B31394" t="s">
        <v>42922</v>
      </c>
      <c r="C31394" t="s">
        <v>814</v>
      </c>
      <c r="D31394" t="s">
        <v>214</v>
      </c>
      <c r="E31394" t="s">
        <v>141</v>
      </c>
      <c r="F31394" t="b">
        <v>0</v>
      </c>
      <c r="G31394" t="s">
        <v>148</v>
      </c>
      <c r="H31394" s="1">
        <v>45203.320497685178</v>
      </c>
      <c r="I31394" t="b">
        <v>0</v>
      </c>
      <c r="J31394" t="b">
        <v>0</v>
      </c>
      <c r="K31394" t="s">
        <v>116</v>
      </c>
      <c r="L31394" t="s">
        <v>142</v>
      </c>
      <c r="M31394" s="3">
        <v>90753.5</v>
      </c>
      <c r="O31394" t="s">
        <v>852</v>
      </c>
      <c r="P31394" t="s">
        <v>870</v>
      </c>
    </row>
    <row r="31395" spans="1:16" x14ac:dyDescent="0.3">
      <c r="A31395" t="s">
        <v>0</v>
      </c>
      <c r="B31395" t="s">
        <v>42923</v>
      </c>
      <c r="C31395" t="s">
        <v>301</v>
      </c>
      <c r="D31395" t="s">
        <v>883</v>
      </c>
      <c r="E31395" t="s">
        <v>141</v>
      </c>
      <c r="F31395" t="b">
        <v>0</v>
      </c>
      <c r="G31395" t="s">
        <v>158</v>
      </c>
      <c r="H31395" s="1">
        <v>45083.29278935185</v>
      </c>
      <c r="I31395" t="b">
        <v>0</v>
      </c>
      <c r="J31395" t="b">
        <v>1</v>
      </c>
      <c r="K31395" t="s">
        <v>116</v>
      </c>
      <c r="L31395" t="s">
        <v>142</v>
      </c>
      <c r="M31395" s="3">
        <v>106080</v>
      </c>
      <c r="O31395" t="s">
        <v>25050</v>
      </c>
      <c r="P31395" t="s">
        <v>35225</v>
      </c>
    </row>
    <row r="31396" spans="1:16" x14ac:dyDescent="0.3">
      <c r="A31396" t="s">
        <v>3</v>
      </c>
      <c r="B31396" t="s">
        <v>29895</v>
      </c>
      <c r="C31396" t="s">
        <v>6077</v>
      </c>
      <c r="D31396" t="s">
        <v>157</v>
      </c>
      <c r="E31396" t="s">
        <v>141</v>
      </c>
      <c r="F31396" t="b">
        <v>0</v>
      </c>
      <c r="G31396" t="s">
        <v>105</v>
      </c>
      <c r="H31396" s="1">
        <v>44993.462199074071</v>
      </c>
      <c r="I31396" t="b">
        <v>0</v>
      </c>
      <c r="J31396" t="b">
        <v>0</v>
      </c>
      <c r="K31396" t="s">
        <v>105</v>
      </c>
      <c r="L31396" t="s">
        <v>142</v>
      </c>
      <c r="M31396" s="3">
        <v>89100</v>
      </c>
      <c r="O31396" t="s">
        <v>6078</v>
      </c>
      <c r="P31396" t="s">
        <v>42924</v>
      </c>
    </row>
    <row r="31397" spans="1:16" x14ac:dyDescent="0.3">
      <c r="A31397" t="s">
        <v>0</v>
      </c>
      <c r="B31397" t="s">
        <v>6108</v>
      </c>
      <c r="C31397" t="s">
        <v>1817</v>
      </c>
      <c r="D31397" t="s">
        <v>147</v>
      </c>
      <c r="E31397" t="s">
        <v>141</v>
      </c>
      <c r="F31397" t="b">
        <v>0</v>
      </c>
      <c r="G31397" t="s">
        <v>153</v>
      </c>
      <c r="H31397" s="1">
        <v>45159.791909722233</v>
      </c>
      <c r="I31397" t="b">
        <v>0</v>
      </c>
      <c r="J31397" t="b">
        <v>1</v>
      </c>
      <c r="K31397" t="s">
        <v>116</v>
      </c>
      <c r="L31397" t="s">
        <v>142</v>
      </c>
      <c r="M31397" s="3">
        <v>109159</v>
      </c>
      <c r="O31397" t="s">
        <v>23767</v>
      </c>
      <c r="P31397" t="s">
        <v>5495</v>
      </c>
    </row>
    <row r="31398" spans="1:16" x14ac:dyDescent="0.3">
      <c r="A31398" t="s">
        <v>0</v>
      </c>
      <c r="B31398" t="s">
        <v>7255</v>
      </c>
      <c r="C31398" t="s">
        <v>420</v>
      </c>
      <c r="D31398" t="s">
        <v>147</v>
      </c>
      <c r="E31398" t="s">
        <v>141</v>
      </c>
      <c r="F31398" t="b">
        <v>0</v>
      </c>
      <c r="G31398" t="s">
        <v>165</v>
      </c>
      <c r="H31398" s="1">
        <v>45219.91777777778</v>
      </c>
      <c r="I31398" t="b">
        <v>1</v>
      </c>
      <c r="J31398" t="b">
        <v>0</v>
      </c>
      <c r="K31398" t="s">
        <v>116</v>
      </c>
      <c r="L31398" t="s">
        <v>142</v>
      </c>
      <c r="M31398" s="3">
        <v>71002</v>
      </c>
      <c r="O31398" t="s">
        <v>42925</v>
      </c>
      <c r="P31398" t="s">
        <v>42926</v>
      </c>
    </row>
    <row r="31399" spans="1:16" x14ac:dyDescent="0.3">
      <c r="A31399" t="s">
        <v>2</v>
      </c>
      <c r="B31399" t="s">
        <v>10466</v>
      </c>
      <c r="C31399" t="s">
        <v>190</v>
      </c>
      <c r="D31399" t="s">
        <v>186</v>
      </c>
      <c r="E31399" t="s">
        <v>141</v>
      </c>
      <c r="F31399" t="b">
        <v>0</v>
      </c>
      <c r="G31399" t="s">
        <v>181</v>
      </c>
      <c r="H31399" s="1">
        <v>45164.003217592603</v>
      </c>
      <c r="I31399" t="b">
        <v>0</v>
      </c>
      <c r="J31399" t="b">
        <v>0</v>
      </c>
      <c r="K31399" t="s">
        <v>116</v>
      </c>
      <c r="L31399" t="s">
        <v>142</v>
      </c>
      <c r="M31399" s="3">
        <v>145000</v>
      </c>
      <c r="O31399" t="s">
        <v>42927</v>
      </c>
      <c r="P31399" t="s">
        <v>42928</v>
      </c>
    </row>
    <row r="31400" spans="1:16" x14ac:dyDescent="0.3">
      <c r="A31400" t="s">
        <v>1</v>
      </c>
      <c r="B31400" t="s">
        <v>42929</v>
      </c>
      <c r="C31400" t="s">
        <v>57</v>
      </c>
      <c r="D31400" t="s">
        <v>157</v>
      </c>
      <c r="E31400" t="s">
        <v>141</v>
      </c>
      <c r="F31400" t="b">
        <v>0</v>
      </c>
      <c r="G31400" t="s">
        <v>57</v>
      </c>
      <c r="H31400" s="1">
        <v>45237.71634259259</v>
      </c>
      <c r="I31400" t="b">
        <v>0</v>
      </c>
      <c r="J31400" t="b">
        <v>0</v>
      </c>
      <c r="K31400" t="s">
        <v>57</v>
      </c>
      <c r="L31400" t="s">
        <v>142</v>
      </c>
      <c r="M31400" s="3">
        <v>146384.5</v>
      </c>
      <c r="O31400" t="s">
        <v>2541</v>
      </c>
      <c r="P31400" t="s">
        <v>42930</v>
      </c>
    </row>
    <row r="31401" spans="1:16" x14ac:dyDescent="0.3">
      <c r="A31401" t="s">
        <v>2</v>
      </c>
      <c r="B31401" t="s">
        <v>2</v>
      </c>
      <c r="C31401" t="s">
        <v>42931</v>
      </c>
      <c r="D31401" t="s">
        <v>987</v>
      </c>
      <c r="E31401" t="s">
        <v>141</v>
      </c>
      <c r="F31401" t="b">
        <v>0</v>
      </c>
      <c r="G31401" t="s">
        <v>148</v>
      </c>
      <c r="H31401" s="1">
        <v>45107.623101851852</v>
      </c>
      <c r="I31401" t="b">
        <v>0</v>
      </c>
      <c r="J31401" t="b">
        <v>0</v>
      </c>
      <c r="K31401" t="s">
        <v>116</v>
      </c>
      <c r="L31401" t="s">
        <v>142</v>
      </c>
      <c r="M31401" s="3">
        <v>100000</v>
      </c>
      <c r="O31401" t="s">
        <v>1688</v>
      </c>
      <c r="P31401" t="s">
        <v>6497</v>
      </c>
    </row>
    <row r="31402" spans="1:16" x14ac:dyDescent="0.3">
      <c r="A31402" t="s">
        <v>1</v>
      </c>
      <c r="B31402" t="s">
        <v>2828</v>
      </c>
      <c r="C31402" t="s">
        <v>372</v>
      </c>
      <c r="D31402" t="s">
        <v>547</v>
      </c>
      <c r="E31402" t="s">
        <v>141</v>
      </c>
      <c r="F31402" t="b">
        <v>0</v>
      </c>
      <c r="G31402" t="s">
        <v>153</v>
      </c>
      <c r="H31402" s="1">
        <v>45273.014872685177</v>
      </c>
      <c r="I31402" t="b">
        <v>1</v>
      </c>
      <c r="J31402" t="b">
        <v>0</v>
      </c>
      <c r="K31402" t="s">
        <v>116</v>
      </c>
      <c r="L31402" t="s">
        <v>166</v>
      </c>
      <c r="N31402" s="2">
        <v>85</v>
      </c>
      <c r="O31402" t="s">
        <v>14475</v>
      </c>
    </row>
    <row r="31403" spans="1:16" x14ac:dyDescent="0.3">
      <c r="A31403" t="s">
        <v>0</v>
      </c>
      <c r="B31403" t="s">
        <v>42932</v>
      </c>
      <c r="C31403" t="s">
        <v>4798</v>
      </c>
      <c r="D31403" t="s">
        <v>147</v>
      </c>
      <c r="E31403" t="s">
        <v>206</v>
      </c>
      <c r="F31403" t="b">
        <v>0</v>
      </c>
      <c r="G31403" t="s">
        <v>181</v>
      </c>
      <c r="H31403" s="1">
        <v>45012.876423611109</v>
      </c>
      <c r="I31403" t="b">
        <v>1</v>
      </c>
      <c r="J31403" t="b">
        <v>0</v>
      </c>
      <c r="K31403" t="s">
        <v>116</v>
      </c>
      <c r="L31403" t="s">
        <v>166</v>
      </c>
      <c r="N31403" s="2">
        <v>54.150001525878913</v>
      </c>
      <c r="O31403" t="s">
        <v>16334</v>
      </c>
      <c r="P31403" t="s">
        <v>42933</v>
      </c>
    </row>
    <row r="31404" spans="1:16" x14ac:dyDescent="0.3">
      <c r="A31404" t="s">
        <v>8</v>
      </c>
      <c r="B31404" t="s">
        <v>42934</v>
      </c>
      <c r="C31404" t="s">
        <v>4407</v>
      </c>
      <c r="D31404" t="s">
        <v>157</v>
      </c>
      <c r="E31404" t="s">
        <v>141</v>
      </c>
      <c r="F31404" t="b">
        <v>0</v>
      </c>
      <c r="G31404" t="s">
        <v>16</v>
      </c>
      <c r="H31404" s="1">
        <v>45124.694282407407</v>
      </c>
      <c r="I31404" t="b">
        <v>0</v>
      </c>
      <c r="J31404" t="b">
        <v>0</v>
      </c>
      <c r="K31404" t="s">
        <v>16</v>
      </c>
      <c r="L31404" t="s">
        <v>142</v>
      </c>
      <c r="M31404" s="3">
        <v>89100</v>
      </c>
      <c r="O31404" t="s">
        <v>4090</v>
      </c>
      <c r="P31404" t="s">
        <v>11007</v>
      </c>
    </row>
    <row r="31405" spans="1:16" x14ac:dyDescent="0.3">
      <c r="A31405" t="s">
        <v>2</v>
      </c>
      <c r="B31405" t="s">
        <v>42935</v>
      </c>
      <c r="C31405" t="s">
        <v>173</v>
      </c>
      <c r="D31405" t="s">
        <v>140</v>
      </c>
      <c r="E31405" t="s">
        <v>206</v>
      </c>
      <c r="F31405" t="b">
        <v>1</v>
      </c>
      <c r="G31405" t="s">
        <v>158</v>
      </c>
      <c r="H31405" s="1">
        <v>45106.711782407408</v>
      </c>
      <c r="I31405" t="b">
        <v>0</v>
      </c>
      <c r="J31405" t="b">
        <v>0</v>
      </c>
      <c r="K31405" t="s">
        <v>116</v>
      </c>
      <c r="L31405" t="s">
        <v>166</v>
      </c>
      <c r="N31405" s="2">
        <v>70.430000305175781</v>
      </c>
      <c r="O31405" t="s">
        <v>4946</v>
      </c>
      <c r="P31405" t="s">
        <v>27667</v>
      </c>
    </row>
    <row r="31406" spans="1:16" x14ac:dyDescent="0.3">
      <c r="A31406" t="s">
        <v>2</v>
      </c>
      <c r="B31406" t="s">
        <v>42936</v>
      </c>
      <c r="C31406" t="s">
        <v>173</v>
      </c>
      <c r="D31406" t="s">
        <v>186</v>
      </c>
      <c r="E31406" t="s">
        <v>206</v>
      </c>
      <c r="F31406" t="b">
        <v>1</v>
      </c>
      <c r="G31406" t="s">
        <v>181</v>
      </c>
      <c r="H31406" s="1">
        <v>45224.584131944437</v>
      </c>
      <c r="I31406" t="b">
        <v>0</v>
      </c>
      <c r="J31406" t="b">
        <v>0</v>
      </c>
      <c r="K31406" t="s">
        <v>116</v>
      </c>
      <c r="L31406" t="s">
        <v>166</v>
      </c>
      <c r="N31406" s="2">
        <v>84.5</v>
      </c>
      <c r="O31406" t="s">
        <v>7957</v>
      </c>
    </row>
    <row r="31407" spans="1:16" x14ac:dyDescent="0.3">
      <c r="A31407" t="s">
        <v>1</v>
      </c>
      <c r="B31407" t="s">
        <v>31368</v>
      </c>
      <c r="C31407" t="s">
        <v>8209</v>
      </c>
      <c r="D31407" t="s">
        <v>1733</v>
      </c>
      <c r="E31407" t="s">
        <v>141</v>
      </c>
      <c r="F31407" t="b">
        <v>0</v>
      </c>
      <c r="G31407" t="s">
        <v>158</v>
      </c>
      <c r="H31407" s="1">
        <v>45063.557986111111</v>
      </c>
      <c r="I31407" t="b">
        <v>0</v>
      </c>
      <c r="J31407" t="b">
        <v>1</v>
      </c>
      <c r="K31407" t="s">
        <v>116</v>
      </c>
      <c r="L31407" t="s">
        <v>142</v>
      </c>
      <c r="M31407" s="3">
        <v>130000</v>
      </c>
      <c r="O31407" t="s">
        <v>2818</v>
      </c>
      <c r="P31407" t="s">
        <v>2819</v>
      </c>
    </row>
    <row r="31408" spans="1:16" x14ac:dyDescent="0.3">
      <c r="A31408" t="s">
        <v>0</v>
      </c>
      <c r="B31408" t="s">
        <v>42937</v>
      </c>
      <c r="C31408" t="s">
        <v>270</v>
      </c>
      <c r="D31408" t="s">
        <v>186</v>
      </c>
      <c r="E31408" t="s">
        <v>141</v>
      </c>
      <c r="F31408" t="b">
        <v>0</v>
      </c>
      <c r="G31408" t="s">
        <v>153</v>
      </c>
      <c r="H31408" s="1">
        <v>45154.418657407397</v>
      </c>
      <c r="I31408" t="b">
        <v>0</v>
      </c>
      <c r="J31408" t="b">
        <v>1</v>
      </c>
      <c r="K31408" t="s">
        <v>116</v>
      </c>
      <c r="L31408" t="s">
        <v>142</v>
      </c>
      <c r="M31408" s="3">
        <v>105000</v>
      </c>
      <c r="O31408" t="s">
        <v>753</v>
      </c>
      <c r="P31408" t="s">
        <v>42938</v>
      </c>
    </row>
    <row r="31409" spans="1:16" x14ac:dyDescent="0.3">
      <c r="A31409" t="s">
        <v>1</v>
      </c>
      <c r="B31409" t="s">
        <v>2341</v>
      </c>
      <c r="C31409" t="s">
        <v>116</v>
      </c>
      <c r="D31409" t="s">
        <v>157</v>
      </c>
      <c r="E31409" t="s">
        <v>141</v>
      </c>
      <c r="F31409" t="b">
        <v>0</v>
      </c>
      <c r="G31409" t="s">
        <v>158</v>
      </c>
      <c r="H31409" s="1">
        <v>45125.088935185187</v>
      </c>
      <c r="I31409" t="b">
        <v>1</v>
      </c>
      <c r="J31409" t="b">
        <v>1</v>
      </c>
      <c r="K31409" t="s">
        <v>116</v>
      </c>
      <c r="L31409" t="s">
        <v>142</v>
      </c>
      <c r="M31409" s="3">
        <v>80000</v>
      </c>
      <c r="O31409" t="s">
        <v>42939</v>
      </c>
      <c r="P31409" t="s">
        <v>42940</v>
      </c>
    </row>
    <row r="31410" spans="1:16" x14ac:dyDescent="0.3">
      <c r="A31410" t="s">
        <v>0</v>
      </c>
      <c r="B31410" t="s">
        <v>42941</v>
      </c>
      <c r="C31410" t="s">
        <v>546</v>
      </c>
      <c r="D31410" t="s">
        <v>186</v>
      </c>
      <c r="E31410" t="s">
        <v>141</v>
      </c>
      <c r="F31410" t="b">
        <v>0</v>
      </c>
      <c r="G31410" t="s">
        <v>148</v>
      </c>
      <c r="H31410" s="1">
        <v>45274.981909722221</v>
      </c>
      <c r="I31410" t="b">
        <v>0</v>
      </c>
      <c r="J31410" t="b">
        <v>0</v>
      </c>
      <c r="K31410" t="s">
        <v>116</v>
      </c>
      <c r="L31410" t="s">
        <v>142</v>
      </c>
      <c r="M31410" s="3">
        <v>122000</v>
      </c>
      <c r="O31410" t="s">
        <v>299</v>
      </c>
      <c r="P31410" t="s">
        <v>42942</v>
      </c>
    </row>
    <row r="31411" spans="1:16" x14ac:dyDescent="0.3">
      <c r="A31411" t="s">
        <v>2</v>
      </c>
      <c r="B31411" t="s">
        <v>42943</v>
      </c>
      <c r="C31411" t="s">
        <v>173</v>
      </c>
      <c r="D31411" t="s">
        <v>163</v>
      </c>
      <c r="E31411" t="s">
        <v>164</v>
      </c>
      <c r="F31411" t="b">
        <v>1</v>
      </c>
      <c r="G31411" t="s">
        <v>165</v>
      </c>
      <c r="H31411" s="1">
        <v>45186.751111111109</v>
      </c>
      <c r="I31411" t="b">
        <v>0</v>
      </c>
      <c r="J31411" t="b">
        <v>1</v>
      </c>
      <c r="K31411" t="s">
        <v>116</v>
      </c>
      <c r="L31411" t="s">
        <v>166</v>
      </c>
      <c r="N31411" s="2">
        <v>20.430000305175781</v>
      </c>
      <c r="O31411" t="s">
        <v>42944</v>
      </c>
      <c r="P31411" t="s">
        <v>42945</v>
      </c>
    </row>
    <row r="31412" spans="1:16" x14ac:dyDescent="0.3">
      <c r="A31412" t="s">
        <v>2</v>
      </c>
      <c r="B31412" t="s">
        <v>42946</v>
      </c>
      <c r="C31412" t="s">
        <v>1315</v>
      </c>
      <c r="D31412" t="s">
        <v>147</v>
      </c>
      <c r="E31412" t="s">
        <v>141</v>
      </c>
      <c r="F31412" t="b">
        <v>0</v>
      </c>
      <c r="G31412" t="s">
        <v>153</v>
      </c>
      <c r="H31412" s="1">
        <v>45177.043761574067</v>
      </c>
      <c r="I31412" t="b">
        <v>0</v>
      </c>
      <c r="J31412" t="b">
        <v>1</v>
      </c>
      <c r="K31412" t="s">
        <v>116</v>
      </c>
      <c r="L31412" t="s">
        <v>142</v>
      </c>
      <c r="M31412" s="3">
        <v>80000</v>
      </c>
      <c r="O31412" t="s">
        <v>19246</v>
      </c>
      <c r="P31412" t="s">
        <v>42947</v>
      </c>
    </row>
    <row r="31413" spans="1:16" x14ac:dyDescent="0.3">
      <c r="A31413" t="s">
        <v>2</v>
      </c>
      <c r="B31413" t="s">
        <v>2</v>
      </c>
      <c r="C31413" t="s">
        <v>301</v>
      </c>
      <c r="D31413" t="s">
        <v>214</v>
      </c>
      <c r="E31413" t="s">
        <v>141</v>
      </c>
      <c r="F31413" t="b">
        <v>0</v>
      </c>
      <c r="G31413" t="s">
        <v>158</v>
      </c>
      <c r="H31413" s="1">
        <v>45112.543321759258</v>
      </c>
      <c r="I31413" t="b">
        <v>0</v>
      </c>
      <c r="J31413" t="b">
        <v>1</v>
      </c>
      <c r="K31413" t="s">
        <v>116</v>
      </c>
      <c r="L31413" t="s">
        <v>142</v>
      </c>
      <c r="M31413" s="3">
        <v>91000</v>
      </c>
      <c r="O31413" t="s">
        <v>1688</v>
      </c>
      <c r="P31413" t="s">
        <v>6497</v>
      </c>
    </row>
    <row r="31414" spans="1:16" x14ac:dyDescent="0.3">
      <c r="A31414" t="s">
        <v>0</v>
      </c>
      <c r="B31414" t="s">
        <v>42948</v>
      </c>
      <c r="C31414" t="s">
        <v>814</v>
      </c>
      <c r="D31414" t="s">
        <v>147</v>
      </c>
      <c r="E31414" t="s">
        <v>141</v>
      </c>
      <c r="F31414" t="b">
        <v>0</v>
      </c>
      <c r="G31414" t="s">
        <v>148</v>
      </c>
      <c r="H31414" s="1">
        <v>44945.896574074082</v>
      </c>
      <c r="I31414" t="b">
        <v>0</v>
      </c>
      <c r="J31414" t="b">
        <v>0</v>
      </c>
      <c r="K31414" t="s">
        <v>116</v>
      </c>
      <c r="L31414" t="s">
        <v>142</v>
      </c>
      <c r="M31414" s="3">
        <v>56745</v>
      </c>
      <c r="O31414" t="s">
        <v>42949</v>
      </c>
    </row>
    <row r="31415" spans="1:16" x14ac:dyDescent="0.3">
      <c r="A31415" t="s">
        <v>0</v>
      </c>
      <c r="B31415" t="s">
        <v>35385</v>
      </c>
      <c r="C31415" t="s">
        <v>528</v>
      </c>
      <c r="D31415" t="s">
        <v>186</v>
      </c>
      <c r="E31415" t="s">
        <v>141</v>
      </c>
      <c r="F31415" t="b">
        <v>0</v>
      </c>
      <c r="G31415" t="s">
        <v>181</v>
      </c>
      <c r="H31415" s="1">
        <v>44930.06144675926</v>
      </c>
      <c r="I31415" t="b">
        <v>0</v>
      </c>
      <c r="J31415" t="b">
        <v>0</v>
      </c>
      <c r="K31415" t="s">
        <v>116</v>
      </c>
      <c r="L31415" t="s">
        <v>142</v>
      </c>
      <c r="M31415" s="3">
        <v>90000</v>
      </c>
      <c r="O31415" t="s">
        <v>391</v>
      </c>
      <c r="P31415" t="s">
        <v>18672</v>
      </c>
    </row>
    <row r="31416" spans="1:16" x14ac:dyDescent="0.3">
      <c r="A31416" t="s">
        <v>2</v>
      </c>
      <c r="B31416" t="s">
        <v>42950</v>
      </c>
      <c r="C31416" t="s">
        <v>173</v>
      </c>
      <c r="D31416" t="s">
        <v>2787</v>
      </c>
      <c r="E31416" t="s">
        <v>141</v>
      </c>
      <c r="F31416" t="b">
        <v>1</v>
      </c>
      <c r="G31416" t="s">
        <v>104</v>
      </c>
      <c r="H31416" s="1">
        <v>45044.955509259264</v>
      </c>
      <c r="I31416" t="b">
        <v>0</v>
      </c>
      <c r="J31416" t="b">
        <v>1</v>
      </c>
      <c r="K31416" t="s">
        <v>104</v>
      </c>
      <c r="L31416" t="s">
        <v>142</v>
      </c>
      <c r="M31416" s="3">
        <v>220500</v>
      </c>
      <c r="O31416" t="s">
        <v>1992</v>
      </c>
      <c r="P31416" t="s">
        <v>13458</v>
      </c>
    </row>
    <row r="31417" spans="1:16" x14ac:dyDescent="0.3">
      <c r="A31417" t="s">
        <v>2</v>
      </c>
      <c r="B31417" t="s">
        <v>2</v>
      </c>
      <c r="C31417" t="s">
        <v>581</v>
      </c>
      <c r="D31417" t="s">
        <v>282</v>
      </c>
      <c r="E31417" t="s">
        <v>141</v>
      </c>
      <c r="F31417" t="b">
        <v>0</v>
      </c>
      <c r="G31417" t="s">
        <v>148</v>
      </c>
      <c r="H31417" s="1">
        <v>45236.840682870366</v>
      </c>
      <c r="I31417" t="b">
        <v>0</v>
      </c>
      <c r="J31417" t="b">
        <v>0</v>
      </c>
      <c r="K31417" t="s">
        <v>116</v>
      </c>
      <c r="L31417" t="s">
        <v>166</v>
      </c>
      <c r="N31417" s="2">
        <v>54</v>
      </c>
      <c r="O31417" t="s">
        <v>28916</v>
      </c>
      <c r="P31417" t="s">
        <v>29446</v>
      </c>
    </row>
    <row r="31418" spans="1:16" x14ac:dyDescent="0.3">
      <c r="A31418" t="s">
        <v>2</v>
      </c>
      <c r="B31418" t="s">
        <v>2</v>
      </c>
      <c r="C31418" t="s">
        <v>980</v>
      </c>
      <c r="D31418" t="s">
        <v>186</v>
      </c>
      <c r="E31418" t="s">
        <v>206</v>
      </c>
      <c r="F31418" t="b">
        <v>0</v>
      </c>
      <c r="G31418" t="s">
        <v>158</v>
      </c>
      <c r="H31418" s="1">
        <v>45079.642893518518</v>
      </c>
      <c r="I31418" t="b">
        <v>0</v>
      </c>
      <c r="J31418" t="b">
        <v>0</v>
      </c>
      <c r="K31418" t="s">
        <v>116</v>
      </c>
      <c r="L31418" t="s">
        <v>166</v>
      </c>
      <c r="N31418" s="2">
        <v>39</v>
      </c>
      <c r="O31418" t="s">
        <v>15395</v>
      </c>
      <c r="P31418" t="s">
        <v>1978</v>
      </c>
    </row>
    <row r="31419" spans="1:16" x14ac:dyDescent="0.3">
      <c r="A31419" t="s">
        <v>0</v>
      </c>
      <c r="B31419" t="s">
        <v>621</v>
      </c>
      <c r="C31419" t="s">
        <v>455</v>
      </c>
      <c r="D31419" t="s">
        <v>186</v>
      </c>
      <c r="E31419" t="s">
        <v>141</v>
      </c>
      <c r="F31419" t="b">
        <v>0</v>
      </c>
      <c r="G31419" t="s">
        <v>158</v>
      </c>
      <c r="H31419" s="1">
        <v>44978.723946759259</v>
      </c>
      <c r="I31419" t="b">
        <v>0</v>
      </c>
      <c r="J31419" t="b">
        <v>0</v>
      </c>
      <c r="K31419" t="s">
        <v>116</v>
      </c>
      <c r="L31419" t="s">
        <v>142</v>
      </c>
      <c r="M31419" s="3">
        <v>62500</v>
      </c>
      <c r="O31419" t="s">
        <v>28048</v>
      </c>
      <c r="P31419" t="s">
        <v>42951</v>
      </c>
    </row>
    <row r="31420" spans="1:16" x14ac:dyDescent="0.3">
      <c r="A31420" t="s">
        <v>2</v>
      </c>
      <c r="B31420" t="s">
        <v>2</v>
      </c>
      <c r="C31420" t="s">
        <v>6723</v>
      </c>
      <c r="D31420" t="s">
        <v>987</v>
      </c>
      <c r="E31420" t="s">
        <v>141</v>
      </c>
      <c r="F31420" t="b">
        <v>0</v>
      </c>
      <c r="G31420" t="s">
        <v>148</v>
      </c>
      <c r="H31420" s="1">
        <v>45261.205555555563</v>
      </c>
      <c r="I31420" t="b">
        <v>0</v>
      </c>
      <c r="J31420" t="b">
        <v>0</v>
      </c>
      <c r="K31420" t="s">
        <v>116</v>
      </c>
      <c r="L31420" t="s">
        <v>142</v>
      </c>
      <c r="M31420" s="3">
        <v>136875</v>
      </c>
      <c r="O31420" t="s">
        <v>1688</v>
      </c>
      <c r="P31420" t="s">
        <v>26723</v>
      </c>
    </row>
    <row r="31421" spans="1:16" x14ac:dyDescent="0.3">
      <c r="A31421" t="s">
        <v>2</v>
      </c>
      <c r="B31421" t="s">
        <v>42720</v>
      </c>
      <c r="C31421" t="s">
        <v>6090</v>
      </c>
      <c r="D31421" t="s">
        <v>987</v>
      </c>
      <c r="E31421" t="s">
        <v>141</v>
      </c>
      <c r="F31421" t="b">
        <v>0</v>
      </c>
      <c r="G31421" t="s">
        <v>207</v>
      </c>
      <c r="H31421" s="1">
        <v>45031.794328703712</v>
      </c>
      <c r="I31421" t="b">
        <v>0</v>
      </c>
      <c r="J31421" t="b">
        <v>0</v>
      </c>
      <c r="K31421" t="s">
        <v>116</v>
      </c>
      <c r="L31421" t="s">
        <v>142</v>
      </c>
      <c r="M31421" s="3">
        <v>115750</v>
      </c>
      <c r="O31421" t="s">
        <v>1334</v>
      </c>
      <c r="P31421" t="s">
        <v>17905</v>
      </c>
    </row>
    <row r="31422" spans="1:16" x14ac:dyDescent="0.3">
      <c r="A31422" t="s">
        <v>2</v>
      </c>
      <c r="B31422" t="s">
        <v>2</v>
      </c>
      <c r="C31422" t="s">
        <v>42952</v>
      </c>
      <c r="D31422" t="s">
        <v>475</v>
      </c>
      <c r="E31422" t="s">
        <v>141</v>
      </c>
      <c r="F31422" t="b">
        <v>0</v>
      </c>
      <c r="G31422" t="s">
        <v>165</v>
      </c>
      <c r="H31422" s="1">
        <v>45273.378611111111</v>
      </c>
      <c r="I31422" t="b">
        <v>0</v>
      </c>
      <c r="J31422" t="b">
        <v>0</v>
      </c>
      <c r="K31422" t="s">
        <v>116</v>
      </c>
      <c r="L31422" t="s">
        <v>142</v>
      </c>
      <c r="M31422" s="3">
        <v>65000</v>
      </c>
      <c r="O31422" t="s">
        <v>42953</v>
      </c>
    </row>
    <row r="31423" spans="1:16" x14ac:dyDescent="0.3">
      <c r="A31423" t="s">
        <v>0</v>
      </c>
      <c r="B31423" t="s">
        <v>0</v>
      </c>
      <c r="C31423" t="s">
        <v>6653</v>
      </c>
      <c r="D31423" t="s">
        <v>140</v>
      </c>
      <c r="E31423" t="s">
        <v>141</v>
      </c>
      <c r="F31423" t="b">
        <v>0</v>
      </c>
      <c r="G31423" t="s">
        <v>207</v>
      </c>
      <c r="H31423" s="1">
        <v>44974.710659722223</v>
      </c>
      <c r="I31423" t="b">
        <v>0</v>
      </c>
      <c r="J31423" t="b">
        <v>0</v>
      </c>
      <c r="K31423" t="s">
        <v>116</v>
      </c>
      <c r="L31423" t="s">
        <v>142</v>
      </c>
      <c r="M31423" s="3">
        <v>85000</v>
      </c>
      <c r="O31423" t="s">
        <v>391</v>
      </c>
      <c r="P31423" t="s">
        <v>42954</v>
      </c>
    </row>
    <row r="31424" spans="1:16" x14ac:dyDescent="0.3">
      <c r="A31424" t="s">
        <v>4</v>
      </c>
      <c r="B31424" t="s">
        <v>42955</v>
      </c>
      <c r="C31424" t="s">
        <v>115</v>
      </c>
      <c r="D31424" t="s">
        <v>157</v>
      </c>
      <c r="E31424" t="s">
        <v>141</v>
      </c>
      <c r="F31424" t="b">
        <v>0</v>
      </c>
      <c r="G31424" t="s">
        <v>115</v>
      </c>
      <c r="H31424" s="1">
        <v>45232.88685185185</v>
      </c>
      <c r="I31424" t="b">
        <v>0</v>
      </c>
      <c r="J31424" t="b">
        <v>0</v>
      </c>
      <c r="K31424" t="s">
        <v>115</v>
      </c>
      <c r="L31424" t="s">
        <v>142</v>
      </c>
      <c r="M31424" s="3">
        <v>89100</v>
      </c>
      <c r="O31424" t="s">
        <v>42956</v>
      </c>
      <c r="P31424" t="s">
        <v>3239</v>
      </c>
    </row>
    <row r="31425" spans="1:16" x14ac:dyDescent="0.3">
      <c r="A31425" t="s">
        <v>2</v>
      </c>
      <c r="B31425" t="s">
        <v>42957</v>
      </c>
      <c r="C31425" t="s">
        <v>204</v>
      </c>
      <c r="D31425" t="s">
        <v>147</v>
      </c>
      <c r="E31425" t="s">
        <v>141</v>
      </c>
      <c r="F31425" t="b">
        <v>0</v>
      </c>
      <c r="G31425" t="s">
        <v>181</v>
      </c>
      <c r="H31425" s="1">
        <v>45043.087187500001</v>
      </c>
      <c r="I31425" t="b">
        <v>0</v>
      </c>
      <c r="J31425" t="b">
        <v>1</v>
      </c>
      <c r="K31425" t="s">
        <v>116</v>
      </c>
      <c r="L31425" t="s">
        <v>142</v>
      </c>
      <c r="M31425" s="3">
        <v>245000</v>
      </c>
      <c r="O31425" t="s">
        <v>3079</v>
      </c>
      <c r="P31425" t="s">
        <v>38080</v>
      </c>
    </row>
    <row r="31426" spans="1:16" x14ac:dyDescent="0.3">
      <c r="A31426" t="s">
        <v>0</v>
      </c>
      <c r="B31426" t="s">
        <v>6728</v>
      </c>
      <c r="C31426" t="s">
        <v>42958</v>
      </c>
      <c r="D31426" t="s">
        <v>147</v>
      </c>
      <c r="E31426" t="s">
        <v>141</v>
      </c>
      <c r="F31426" t="b">
        <v>0</v>
      </c>
      <c r="G31426" t="s">
        <v>153</v>
      </c>
      <c r="H31426" s="1">
        <v>45236.708414351851</v>
      </c>
      <c r="I31426" t="b">
        <v>1</v>
      </c>
      <c r="J31426" t="b">
        <v>1</v>
      </c>
      <c r="K31426" t="s">
        <v>116</v>
      </c>
      <c r="L31426" t="s">
        <v>142</v>
      </c>
      <c r="M31426" s="3">
        <v>72000</v>
      </c>
      <c r="O31426" t="s">
        <v>35004</v>
      </c>
      <c r="P31426" t="s">
        <v>930</v>
      </c>
    </row>
    <row r="31427" spans="1:16" x14ac:dyDescent="0.3">
      <c r="A31427" t="s">
        <v>1</v>
      </c>
      <c r="B31427" t="s">
        <v>1</v>
      </c>
      <c r="C31427" t="s">
        <v>1547</v>
      </c>
      <c r="D31427" t="s">
        <v>214</v>
      </c>
      <c r="E31427" t="s">
        <v>141</v>
      </c>
      <c r="F31427" t="b">
        <v>0</v>
      </c>
      <c r="G31427" t="s">
        <v>30</v>
      </c>
      <c r="H31427" s="1">
        <v>44945.29215277778</v>
      </c>
      <c r="I31427" t="b">
        <v>0</v>
      </c>
      <c r="J31427" t="b">
        <v>0</v>
      </c>
      <c r="K31427" t="s">
        <v>30</v>
      </c>
      <c r="L31427" t="s">
        <v>142</v>
      </c>
      <c r="M31427" s="3">
        <v>125000</v>
      </c>
      <c r="O31427" t="s">
        <v>42959</v>
      </c>
      <c r="P31427" t="s">
        <v>42960</v>
      </c>
    </row>
    <row r="31428" spans="1:16" x14ac:dyDescent="0.3">
      <c r="A31428" t="s">
        <v>2</v>
      </c>
      <c r="B31428" t="s">
        <v>5136</v>
      </c>
      <c r="C31428" t="s">
        <v>173</v>
      </c>
      <c r="D31428" t="s">
        <v>349</v>
      </c>
      <c r="E31428" t="s">
        <v>206</v>
      </c>
      <c r="F31428" t="b">
        <v>1</v>
      </c>
      <c r="G31428" t="s">
        <v>158</v>
      </c>
      <c r="H31428" s="1">
        <v>45070.961087962962</v>
      </c>
      <c r="I31428" t="b">
        <v>0</v>
      </c>
      <c r="J31428" t="b">
        <v>0</v>
      </c>
      <c r="K31428" t="s">
        <v>116</v>
      </c>
      <c r="L31428" t="s">
        <v>166</v>
      </c>
      <c r="N31428" s="2">
        <v>57.5</v>
      </c>
      <c r="O31428" t="s">
        <v>351</v>
      </c>
    </row>
    <row r="31429" spans="1:16" x14ac:dyDescent="0.3">
      <c r="A31429" t="s">
        <v>0</v>
      </c>
      <c r="B31429" t="s">
        <v>42961</v>
      </c>
      <c r="C31429" t="s">
        <v>3803</v>
      </c>
      <c r="D31429" t="s">
        <v>147</v>
      </c>
      <c r="E31429" t="s">
        <v>141</v>
      </c>
      <c r="F31429" t="b">
        <v>0</v>
      </c>
      <c r="G31429" t="s">
        <v>181</v>
      </c>
      <c r="H31429" s="1">
        <v>45178.750590277778</v>
      </c>
      <c r="I31429" t="b">
        <v>0</v>
      </c>
      <c r="J31429" t="b">
        <v>1</v>
      </c>
      <c r="K31429" t="s">
        <v>116</v>
      </c>
      <c r="L31429" t="s">
        <v>142</v>
      </c>
      <c r="M31429" s="3">
        <v>114150</v>
      </c>
      <c r="O31429" t="s">
        <v>3804</v>
      </c>
      <c r="P31429" t="s">
        <v>42962</v>
      </c>
    </row>
    <row r="31430" spans="1:16" x14ac:dyDescent="0.3">
      <c r="A31430" t="s">
        <v>2</v>
      </c>
      <c r="B31430" t="s">
        <v>42963</v>
      </c>
      <c r="C31430" t="s">
        <v>173</v>
      </c>
      <c r="D31430" t="s">
        <v>282</v>
      </c>
      <c r="E31430" t="s">
        <v>206</v>
      </c>
      <c r="F31430" t="b">
        <v>1</v>
      </c>
      <c r="G31430" t="s">
        <v>181</v>
      </c>
      <c r="H31430" s="1">
        <v>45196.002557870372</v>
      </c>
      <c r="I31430" t="b">
        <v>0</v>
      </c>
      <c r="J31430" t="b">
        <v>1</v>
      </c>
      <c r="K31430" t="s">
        <v>116</v>
      </c>
      <c r="L31430" t="s">
        <v>166</v>
      </c>
      <c r="N31430" s="2">
        <v>79</v>
      </c>
      <c r="O31430" t="s">
        <v>391</v>
      </c>
      <c r="P31430" t="s">
        <v>666</v>
      </c>
    </row>
    <row r="31431" spans="1:16" x14ac:dyDescent="0.3">
      <c r="A31431" t="s">
        <v>7</v>
      </c>
      <c r="B31431" t="s">
        <v>7</v>
      </c>
      <c r="C31431" t="s">
        <v>1604</v>
      </c>
      <c r="D31431" t="s">
        <v>186</v>
      </c>
      <c r="E31431" t="s">
        <v>206</v>
      </c>
      <c r="F31431" t="b">
        <v>0</v>
      </c>
      <c r="G31431" t="s">
        <v>165</v>
      </c>
      <c r="H31431" s="1">
        <v>45212.834166666667</v>
      </c>
      <c r="I31431" t="b">
        <v>1</v>
      </c>
      <c r="J31431" t="b">
        <v>0</v>
      </c>
      <c r="K31431" t="s">
        <v>116</v>
      </c>
      <c r="L31431" t="s">
        <v>166</v>
      </c>
      <c r="N31431" s="2">
        <v>58</v>
      </c>
      <c r="O31431" t="s">
        <v>13283</v>
      </c>
      <c r="P31431" t="s">
        <v>7463</v>
      </c>
    </row>
    <row r="31432" spans="1:16" x14ac:dyDescent="0.3">
      <c r="A31432" t="s">
        <v>0</v>
      </c>
      <c r="B31432" t="s">
        <v>42964</v>
      </c>
      <c r="C31432" t="s">
        <v>546</v>
      </c>
      <c r="D31432" t="s">
        <v>214</v>
      </c>
      <c r="E31432" t="s">
        <v>141</v>
      </c>
      <c r="F31432" t="b">
        <v>0</v>
      </c>
      <c r="G31432" t="s">
        <v>148</v>
      </c>
      <c r="H31432" s="1">
        <v>44942.348506944443</v>
      </c>
      <c r="I31432" t="b">
        <v>0</v>
      </c>
      <c r="J31432" t="b">
        <v>1</v>
      </c>
      <c r="K31432" t="s">
        <v>116</v>
      </c>
      <c r="L31432" t="s">
        <v>142</v>
      </c>
      <c r="M31432" s="3">
        <v>125000</v>
      </c>
      <c r="O31432" t="s">
        <v>1987</v>
      </c>
    </row>
    <row r="31433" spans="1:16" x14ac:dyDescent="0.3">
      <c r="A31433" t="s">
        <v>8</v>
      </c>
      <c r="B31433" t="s">
        <v>42965</v>
      </c>
      <c r="C31433" t="s">
        <v>16894</v>
      </c>
      <c r="D31433" t="s">
        <v>157</v>
      </c>
      <c r="E31433" t="s">
        <v>141</v>
      </c>
      <c r="F31433" t="b">
        <v>0</v>
      </c>
      <c r="G31433" t="s">
        <v>72</v>
      </c>
      <c r="H31433" s="1">
        <v>45086.024884259263</v>
      </c>
      <c r="I31433" t="b">
        <v>0</v>
      </c>
      <c r="J31433" t="b">
        <v>0</v>
      </c>
      <c r="K31433" t="s">
        <v>72</v>
      </c>
      <c r="L31433" t="s">
        <v>142</v>
      </c>
      <c r="M31433" s="3">
        <v>79200</v>
      </c>
      <c r="O31433" t="s">
        <v>12052</v>
      </c>
      <c r="P31433" t="s">
        <v>42966</v>
      </c>
    </row>
    <row r="31434" spans="1:16" x14ac:dyDescent="0.3">
      <c r="A31434" t="s">
        <v>0</v>
      </c>
      <c r="B31434" t="s">
        <v>2533</v>
      </c>
      <c r="C31434" t="s">
        <v>173</v>
      </c>
      <c r="D31434" t="s">
        <v>163</v>
      </c>
      <c r="E31434" t="s">
        <v>141</v>
      </c>
      <c r="F31434" t="b">
        <v>1</v>
      </c>
      <c r="G31434" t="s">
        <v>181</v>
      </c>
      <c r="H31434" s="1">
        <v>45141.750590277778</v>
      </c>
      <c r="I31434" t="b">
        <v>1</v>
      </c>
      <c r="J31434" t="b">
        <v>1</v>
      </c>
      <c r="K31434" t="s">
        <v>116</v>
      </c>
      <c r="L31434" t="s">
        <v>166</v>
      </c>
      <c r="N31434" s="2">
        <v>24.969999313354489</v>
      </c>
      <c r="O31434" t="s">
        <v>42967</v>
      </c>
      <c r="P31434" t="s">
        <v>6801</v>
      </c>
    </row>
    <row r="31435" spans="1:16" x14ac:dyDescent="0.3">
      <c r="A31435" t="s">
        <v>1</v>
      </c>
      <c r="B31435" t="s">
        <v>42968</v>
      </c>
      <c r="C31435" t="s">
        <v>42969</v>
      </c>
      <c r="D31435" t="s">
        <v>17956</v>
      </c>
      <c r="E31435" t="s">
        <v>141</v>
      </c>
      <c r="F31435" t="b">
        <v>0</v>
      </c>
      <c r="G31435" t="s">
        <v>115</v>
      </c>
      <c r="H31435" s="1">
        <v>45217.92763888889</v>
      </c>
      <c r="I31435" t="b">
        <v>1</v>
      </c>
      <c r="J31435" t="b">
        <v>0</v>
      </c>
      <c r="K31435" t="s">
        <v>115</v>
      </c>
      <c r="L31435" t="s">
        <v>166</v>
      </c>
      <c r="N31435" s="2">
        <v>54.5</v>
      </c>
      <c r="O31435" t="s">
        <v>17957</v>
      </c>
      <c r="P31435" t="s">
        <v>42970</v>
      </c>
    </row>
    <row r="31436" spans="1:16" x14ac:dyDescent="0.3">
      <c r="A31436" t="s">
        <v>1</v>
      </c>
      <c r="B31436" t="s">
        <v>42971</v>
      </c>
      <c r="C31436" t="s">
        <v>4546</v>
      </c>
      <c r="D31436" t="s">
        <v>157</v>
      </c>
      <c r="E31436" t="s">
        <v>141</v>
      </c>
      <c r="F31436" t="b">
        <v>0</v>
      </c>
      <c r="G31436" t="s">
        <v>57</v>
      </c>
      <c r="H31436" s="1">
        <v>45028.8127662037</v>
      </c>
      <c r="I31436" t="b">
        <v>0</v>
      </c>
      <c r="J31436" t="b">
        <v>0</v>
      </c>
      <c r="K31436" t="s">
        <v>57</v>
      </c>
      <c r="L31436" t="s">
        <v>142</v>
      </c>
      <c r="M31436" s="3">
        <v>96773</v>
      </c>
      <c r="O31436" t="s">
        <v>10283</v>
      </c>
      <c r="P31436" t="s">
        <v>966</v>
      </c>
    </row>
    <row r="31437" spans="1:16" x14ac:dyDescent="0.3">
      <c r="A31437" t="s">
        <v>0</v>
      </c>
      <c r="B31437" t="s">
        <v>0</v>
      </c>
      <c r="C31437" t="s">
        <v>695</v>
      </c>
      <c r="D31437" t="s">
        <v>157</v>
      </c>
      <c r="E31437" t="s">
        <v>141</v>
      </c>
      <c r="F31437" t="b">
        <v>0</v>
      </c>
      <c r="G31437" t="s">
        <v>153</v>
      </c>
      <c r="H31437" s="1">
        <v>45105.708518518521</v>
      </c>
      <c r="I31437" t="b">
        <v>1</v>
      </c>
      <c r="J31437" t="b">
        <v>0</v>
      </c>
      <c r="K31437" t="s">
        <v>116</v>
      </c>
      <c r="L31437" t="s">
        <v>142</v>
      </c>
      <c r="M31437" s="3">
        <v>95000</v>
      </c>
      <c r="O31437" t="s">
        <v>42972</v>
      </c>
    </row>
    <row r="31438" spans="1:16" x14ac:dyDescent="0.3">
      <c r="A31438" t="s">
        <v>0</v>
      </c>
      <c r="B31438" t="s">
        <v>42973</v>
      </c>
      <c r="C31438" t="s">
        <v>8209</v>
      </c>
      <c r="D31438" t="s">
        <v>147</v>
      </c>
      <c r="E31438" t="s">
        <v>141</v>
      </c>
      <c r="F31438" t="b">
        <v>0</v>
      </c>
      <c r="G31438" t="s">
        <v>153</v>
      </c>
      <c r="H31438" s="1">
        <v>44933.583344907413</v>
      </c>
      <c r="I31438" t="b">
        <v>0</v>
      </c>
      <c r="J31438" t="b">
        <v>0</v>
      </c>
      <c r="K31438" t="s">
        <v>116</v>
      </c>
      <c r="L31438" t="s">
        <v>142</v>
      </c>
      <c r="M31438" s="3">
        <v>64140</v>
      </c>
      <c r="O31438" t="s">
        <v>42974</v>
      </c>
      <c r="P31438" t="s">
        <v>4585</v>
      </c>
    </row>
    <row r="31439" spans="1:16" x14ac:dyDescent="0.3">
      <c r="A31439" t="s">
        <v>1</v>
      </c>
      <c r="B31439" t="s">
        <v>42975</v>
      </c>
      <c r="C31439" t="s">
        <v>484</v>
      </c>
      <c r="D31439" t="s">
        <v>157</v>
      </c>
      <c r="E31439" t="s">
        <v>141</v>
      </c>
      <c r="F31439" t="b">
        <v>0</v>
      </c>
      <c r="G31439" t="s">
        <v>57</v>
      </c>
      <c r="H31439" s="1">
        <v>44939.884722222218</v>
      </c>
      <c r="I31439" t="b">
        <v>1</v>
      </c>
      <c r="J31439" t="b">
        <v>0</v>
      </c>
      <c r="K31439" t="s">
        <v>57</v>
      </c>
      <c r="L31439" t="s">
        <v>142</v>
      </c>
      <c r="M31439" s="3">
        <v>45000</v>
      </c>
      <c r="O31439" t="s">
        <v>10435</v>
      </c>
      <c r="P31439" t="s">
        <v>33381</v>
      </c>
    </row>
    <row r="31440" spans="1:16" x14ac:dyDescent="0.3">
      <c r="A31440" t="s">
        <v>0</v>
      </c>
      <c r="B31440" t="s">
        <v>765</v>
      </c>
      <c r="C31440" t="s">
        <v>494</v>
      </c>
      <c r="D31440" t="s">
        <v>5911</v>
      </c>
      <c r="E31440" t="s">
        <v>141</v>
      </c>
      <c r="F31440" t="b">
        <v>0</v>
      </c>
      <c r="G31440" t="s">
        <v>165</v>
      </c>
      <c r="H31440" s="1">
        <v>45244.667141203703</v>
      </c>
      <c r="I31440" t="b">
        <v>0</v>
      </c>
      <c r="J31440" t="b">
        <v>0</v>
      </c>
      <c r="K31440" t="s">
        <v>116</v>
      </c>
      <c r="L31440" t="s">
        <v>166</v>
      </c>
      <c r="N31440" s="2">
        <v>42.5</v>
      </c>
      <c r="O31440" t="s">
        <v>4378</v>
      </c>
      <c r="P31440" t="s">
        <v>323</v>
      </c>
    </row>
    <row r="31441" spans="1:16" x14ac:dyDescent="0.3">
      <c r="A31441" t="s">
        <v>2</v>
      </c>
      <c r="B31441" t="s">
        <v>2</v>
      </c>
      <c r="C31441" t="s">
        <v>173</v>
      </c>
      <c r="D31441" t="s">
        <v>186</v>
      </c>
      <c r="E31441" t="s">
        <v>141</v>
      </c>
      <c r="F31441" t="b">
        <v>1</v>
      </c>
      <c r="G31441" t="s">
        <v>104</v>
      </c>
      <c r="H31441" s="1">
        <v>45279.804502314822</v>
      </c>
      <c r="I31441" t="b">
        <v>0</v>
      </c>
      <c r="J31441" t="b">
        <v>0</v>
      </c>
      <c r="K31441" t="s">
        <v>104</v>
      </c>
      <c r="L31441" t="s">
        <v>166</v>
      </c>
      <c r="N31441" s="2">
        <v>57.5</v>
      </c>
      <c r="O31441" t="s">
        <v>20771</v>
      </c>
      <c r="P31441" t="s">
        <v>1340</v>
      </c>
    </row>
    <row r="31442" spans="1:16" x14ac:dyDescent="0.3">
      <c r="A31442" t="s">
        <v>5</v>
      </c>
      <c r="B31442" t="s">
        <v>42976</v>
      </c>
      <c r="C31442" t="s">
        <v>1547</v>
      </c>
      <c r="D31442" t="s">
        <v>214</v>
      </c>
      <c r="E31442" t="s">
        <v>141</v>
      </c>
      <c r="F31442" t="b">
        <v>0</v>
      </c>
      <c r="G31442" t="s">
        <v>30</v>
      </c>
      <c r="H31442" s="1">
        <v>45013.436435185176</v>
      </c>
      <c r="I31442" t="b">
        <v>0</v>
      </c>
      <c r="J31442" t="b">
        <v>0</v>
      </c>
      <c r="K31442" t="s">
        <v>30</v>
      </c>
      <c r="L31442" t="s">
        <v>142</v>
      </c>
      <c r="M31442" s="3">
        <v>90000</v>
      </c>
      <c r="O31442" t="s">
        <v>12421</v>
      </c>
      <c r="P31442" t="s">
        <v>42977</v>
      </c>
    </row>
    <row r="31443" spans="1:16" x14ac:dyDescent="0.3">
      <c r="A31443" t="s">
        <v>7</v>
      </c>
      <c r="B31443" t="s">
        <v>42978</v>
      </c>
      <c r="C31443" t="s">
        <v>173</v>
      </c>
      <c r="D31443" t="s">
        <v>186</v>
      </c>
      <c r="E31443" t="s">
        <v>141</v>
      </c>
      <c r="F31443" t="b">
        <v>1</v>
      </c>
      <c r="G31443" t="s">
        <v>181</v>
      </c>
      <c r="H31443" s="1">
        <v>44993.833761574067</v>
      </c>
      <c r="I31443" t="b">
        <v>0</v>
      </c>
      <c r="J31443" t="b">
        <v>1</v>
      </c>
      <c r="K31443" t="s">
        <v>116</v>
      </c>
      <c r="L31443" t="s">
        <v>166</v>
      </c>
      <c r="N31443" s="2">
        <v>52</v>
      </c>
      <c r="O31443" t="s">
        <v>1848</v>
      </c>
      <c r="P31443" t="s">
        <v>12971</v>
      </c>
    </row>
    <row r="31444" spans="1:16" x14ac:dyDescent="0.3">
      <c r="A31444" t="s">
        <v>2</v>
      </c>
      <c r="B31444" t="s">
        <v>2</v>
      </c>
      <c r="C31444" t="s">
        <v>1829</v>
      </c>
      <c r="D31444" t="s">
        <v>282</v>
      </c>
      <c r="E31444" t="s">
        <v>206</v>
      </c>
      <c r="F31444" t="b">
        <v>0</v>
      </c>
      <c r="G31444" t="s">
        <v>153</v>
      </c>
      <c r="H31444" s="1">
        <v>45083.37667824074</v>
      </c>
      <c r="I31444" t="b">
        <v>0</v>
      </c>
      <c r="J31444" t="b">
        <v>0</v>
      </c>
      <c r="K31444" t="s">
        <v>116</v>
      </c>
      <c r="L31444" t="s">
        <v>166</v>
      </c>
      <c r="N31444" s="2">
        <v>65</v>
      </c>
      <c r="O31444" t="s">
        <v>42979</v>
      </c>
      <c r="P31444" t="s">
        <v>27667</v>
      </c>
    </row>
    <row r="31445" spans="1:16" x14ac:dyDescent="0.3">
      <c r="A31445" t="s">
        <v>6</v>
      </c>
      <c r="B31445" t="s">
        <v>6</v>
      </c>
      <c r="C31445" t="s">
        <v>1631</v>
      </c>
      <c r="D31445" t="s">
        <v>186</v>
      </c>
      <c r="E31445" t="s">
        <v>141</v>
      </c>
      <c r="F31445" t="b">
        <v>0</v>
      </c>
      <c r="G31445" t="s">
        <v>115</v>
      </c>
      <c r="H31445" s="1">
        <v>45054.30672453704</v>
      </c>
      <c r="I31445" t="b">
        <v>0</v>
      </c>
      <c r="J31445" t="b">
        <v>0</v>
      </c>
      <c r="K31445" t="s">
        <v>115</v>
      </c>
      <c r="L31445" t="s">
        <v>142</v>
      </c>
      <c r="M31445" s="3">
        <v>120000</v>
      </c>
      <c r="O31445" t="s">
        <v>42980</v>
      </c>
      <c r="P31445" t="s">
        <v>550</v>
      </c>
    </row>
    <row r="31446" spans="1:16" x14ac:dyDescent="0.3">
      <c r="A31446" t="s">
        <v>7</v>
      </c>
      <c r="B31446" t="s">
        <v>7</v>
      </c>
      <c r="C31446" t="s">
        <v>2495</v>
      </c>
      <c r="D31446" t="s">
        <v>157</v>
      </c>
      <c r="E31446" t="s">
        <v>141</v>
      </c>
      <c r="F31446" t="b">
        <v>0</v>
      </c>
      <c r="G31446" t="s">
        <v>181</v>
      </c>
      <c r="H31446" s="1">
        <v>44994.629247685189</v>
      </c>
      <c r="I31446" t="b">
        <v>0</v>
      </c>
      <c r="J31446" t="b">
        <v>0</v>
      </c>
      <c r="K31446" t="s">
        <v>116</v>
      </c>
      <c r="L31446" t="s">
        <v>142</v>
      </c>
      <c r="M31446" s="3">
        <v>111175</v>
      </c>
      <c r="O31446" t="s">
        <v>3564</v>
      </c>
      <c r="P31446" t="s">
        <v>42981</v>
      </c>
    </row>
    <row r="31447" spans="1:16" x14ac:dyDescent="0.3">
      <c r="A31447" t="s">
        <v>0</v>
      </c>
      <c r="B31447" t="s">
        <v>765</v>
      </c>
      <c r="C31447" t="s">
        <v>173</v>
      </c>
      <c r="D31447" t="s">
        <v>186</v>
      </c>
      <c r="E31447" t="s">
        <v>206</v>
      </c>
      <c r="F31447" t="b">
        <v>1</v>
      </c>
      <c r="G31447" t="s">
        <v>207</v>
      </c>
      <c r="H31447" s="1">
        <v>44986.795451388891</v>
      </c>
      <c r="I31447" t="b">
        <v>1</v>
      </c>
      <c r="J31447" t="b">
        <v>0</v>
      </c>
      <c r="K31447" t="s">
        <v>116</v>
      </c>
      <c r="L31447" t="s">
        <v>166</v>
      </c>
      <c r="N31447" s="2">
        <v>35</v>
      </c>
      <c r="O31447" t="s">
        <v>1194</v>
      </c>
      <c r="P31447" t="s">
        <v>583</v>
      </c>
    </row>
    <row r="31448" spans="1:16" x14ac:dyDescent="0.3">
      <c r="A31448" t="s">
        <v>8</v>
      </c>
      <c r="B31448" t="s">
        <v>17713</v>
      </c>
      <c r="C31448" t="s">
        <v>1547</v>
      </c>
      <c r="D31448" t="s">
        <v>157</v>
      </c>
      <c r="E31448" t="s">
        <v>141</v>
      </c>
      <c r="F31448" t="b">
        <v>0</v>
      </c>
      <c r="G31448" t="s">
        <v>30</v>
      </c>
      <c r="H31448" s="1">
        <v>45107.634560185194</v>
      </c>
      <c r="I31448" t="b">
        <v>0</v>
      </c>
      <c r="J31448" t="b">
        <v>0</v>
      </c>
      <c r="K31448" t="s">
        <v>30</v>
      </c>
      <c r="L31448" t="s">
        <v>142</v>
      </c>
      <c r="M31448" s="3">
        <v>99150</v>
      </c>
      <c r="O31448" t="s">
        <v>1788</v>
      </c>
      <c r="P31448" t="s">
        <v>42982</v>
      </c>
    </row>
    <row r="31449" spans="1:16" x14ac:dyDescent="0.3">
      <c r="A31449" t="s">
        <v>5</v>
      </c>
      <c r="B31449" t="s">
        <v>5</v>
      </c>
      <c r="C31449" t="s">
        <v>116</v>
      </c>
      <c r="D31449" t="s">
        <v>186</v>
      </c>
      <c r="E31449" t="s">
        <v>141</v>
      </c>
      <c r="F31449" t="b">
        <v>0</v>
      </c>
      <c r="G31449" t="s">
        <v>148</v>
      </c>
      <c r="H31449" s="1">
        <v>45006.627847222233</v>
      </c>
      <c r="I31449" t="b">
        <v>0</v>
      </c>
      <c r="J31449" t="b">
        <v>0</v>
      </c>
      <c r="K31449" t="s">
        <v>116</v>
      </c>
      <c r="L31449" t="s">
        <v>142</v>
      </c>
      <c r="M31449" s="3">
        <v>140000</v>
      </c>
      <c r="O31449" t="s">
        <v>31450</v>
      </c>
      <c r="P31449" t="s">
        <v>42983</v>
      </c>
    </row>
    <row r="31450" spans="1:16" x14ac:dyDescent="0.3">
      <c r="A31450" t="s">
        <v>0</v>
      </c>
      <c r="B31450" t="s">
        <v>0</v>
      </c>
      <c r="C31450" t="s">
        <v>11311</v>
      </c>
      <c r="D31450" t="s">
        <v>186</v>
      </c>
      <c r="E31450" t="s">
        <v>141</v>
      </c>
      <c r="F31450" t="b">
        <v>0</v>
      </c>
      <c r="G31450" t="s">
        <v>148</v>
      </c>
      <c r="H31450" s="1">
        <v>45006.83452546296</v>
      </c>
      <c r="I31450" t="b">
        <v>0</v>
      </c>
      <c r="J31450" t="b">
        <v>0</v>
      </c>
      <c r="K31450" t="s">
        <v>116</v>
      </c>
      <c r="L31450" t="s">
        <v>142</v>
      </c>
      <c r="M31450" s="3">
        <v>110000</v>
      </c>
      <c r="O31450" t="s">
        <v>11595</v>
      </c>
      <c r="P31450" t="s">
        <v>371</v>
      </c>
    </row>
    <row r="31451" spans="1:16" x14ac:dyDescent="0.3">
      <c r="A31451" t="s">
        <v>0</v>
      </c>
      <c r="B31451" t="s">
        <v>10486</v>
      </c>
      <c r="C31451" t="s">
        <v>173</v>
      </c>
      <c r="D31451" t="s">
        <v>186</v>
      </c>
      <c r="E31451" t="s">
        <v>141</v>
      </c>
      <c r="F31451" t="b">
        <v>1</v>
      </c>
      <c r="G31451" t="s">
        <v>148</v>
      </c>
      <c r="H31451" s="1">
        <v>45208.754143518519</v>
      </c>
      <c r="I31451" t="b">
        <v>0</v>
      </c>
      <c r="J31451" t="b">
        <v>0</v>
      </c>
      <c r="K31451" t="s">
        <v>116</v>
      </c>
      <c r="L31451" t="s">
        <v>166</v>
      </c>
      <c r="N31451" s="2">
        <v>25</v>
      </c>
      <c r="O31451" t="s">
        <v>249</v>
      </c>
      <c r="P31451" t="s">
        <v>583</v>
      </c>
    </row>
    <row r="31452" spans="1:16" x14ac:dyDescent="0.3">
      <c r="A31452" t="s">
        <v>0</v>
      </c>
      <c r="B31452" t="s">
        <v>42984</v>
      </c>
      <c r="C31452" t="s">
        <v>455</v>
      </c>
      <c r="D31452" t="s">
        <v>214</v>
      </c>
      <c r="E31452" t="s">
        <v>141</v>
      </c>
      <c r="F31452" t="b">
        <v>0</v>
      </c>
      <c r="G31452" t="s">
        <v>158</v>
      </c>
      <c r="H31452" s="1">
        <v>44986.294374999998</v>
      </c>
      <c r="I31452" t="b">
        <v>0</v>
      </c>
      <c r="J31452" t="b">
        <v>0</v>
      </c>
      <c r="K31452" t="s">
        <v>116</v>
      </c>
      <c r="L31452" t="s">
        <v>142</v>
      </c>
      <c r="M31452" s="3">
        <v>90000</v>
      </c>
      <c r="O31452" t="s">
        <v>294</v>
      </c>
      <c r="P31452" t="s">
        <v>3807</v>
      </c>
    </row>
    <row r="31453" spans="1:16" x14ac:dyDescent="0.3">
      <c r="A31453" t="s">
        <v>0</v>
      </c>
      <c r="B31453" t="s">
        <v>621</v>
      </c>
      <c r="C31453" t="s">
        <v>6764</v>
      </c>
      <c r="D31453" t="s">
        <v>140</v>
      </c>
      <c r="E31453" t="s">
        <v>141</v>
      </c>
      <c r="F31453" t="b">
        <v>0</v>
      </c>
      <c r="G31453" t="s">
        <v>158</v>
      </c>
      <c r="H31453" s="1">
        <v>45232.711608796293</v>
      </c>
      <c r="I31453" t="b">
        <v>0</v>
      </c>
      <c r="J31453" t="b">
        <v>1</v>
      </c>
      <c r="K31453" t="s">
        <v>116</v>
      </c>
      <c r="L31453" t="s">
        <v>166</v>
      </c>
      <c r="N31453" s="2">
        <v>31.5</v>
      </c>
      <c r="O31453" t="s">
        <v>4451</v>
      </c>
      <c r="P31453" t="s">
        <v>5790</v>
      </c>
    </row>
    <row r="31454" spans="1:16" x14ac:dyDescent="0.3">
      <c r="A31454" t="s">
        <v>5</v>
      </c>
      <c r="B31454" t="s">
        <v>5</v>
      </c>
      <c r="C31454" t="s">
        <v>102</v>
      </c>
      <c r="D31454" t="s">
        <v>157</v>
      </c>
      <c r="E31454" t="s">
        <v>141</v>
      </c>
      <c r="F31454" t="b">
        <v>0</v>
      </c>
      <c r="G31454" t="s">
        <v>102</v>
      </c>
      <c r="H31454" s="1">
        <v>45277.764999999999</v>
      </c>
      <c r="I31454" t="b">
        <v>0</v>
      </c>
      <c r="J31454" t="b">
        <v>0</v>
      </c>
      <c r="K31454" t="s">
        <v>102</v>
      </c>
      <c r="L31454" t="s">
        <v>142</v>
      </c>
      <c r="M31454" s="3">
        <v>154000</v>
      </c>
      <c r="O31454" t="s">
        <v>4472</v>
      </c>
      <c r="P31454" t="s">
        <v>42985</v>
      </c>
    </row>
    <row r="31455" spans="1:16" x14ac:dyDescent="0.3">
      <c r="A31455" t="s">
        <v>6</v>
      </c>
      <c r="B31455" t="s">
        <v>6</v>
      </c>
      <c r="C31455" t="s">
        <v>372</v>
      </c>
      <c r="D31455" t="s">
        <v>282</v>
      </c>
      <c r="E31455" t="s">
        <v>141</v>
      </c>
      <c r="F31455" t="b">
        <v>0</v>
      </c>
      <c r="G31455" t="s">
        <v>165</v>
      </c>
      <c r="H31455" s="1">
        <v>45168.503576388888</v>
      </c>
      <c r="I31455" t="b">
        <v>0</v>
      </c>
      <c r="J31455" t="b">
        <v>0</v>
      </c>
      <c r="K31455" t="s">
        <v>116</v>
      </c>
      <c r="L31455" t="s">
        <v>142</v>
      </c>
      <c r="M31455" s="3">
        <v>170000</v>
      </c>
      <c r="O31455" t="s">
        <v>376</v>
      </c>
      <c r="P31455" t="s">
        <v>12092</v>
      </c>
    </row>
    <row r="31456" spans="1:16" x14ac:dyDescent="0.3">
      <c r="A31456" t="s">
        <v>0</v>
      </c>
      <c r="B31456" t="s">
        <v>6831</v>
      </c>
      <c r="C31456" t="s">
        <v>173</v>
      </c>
      <c r="D31456" t="s">
        <v>329</v>
      </c>
      <c r="E31456" t="s">
        <v>141</v>
      </c>
      <c r="F31456" t="b">
        <v>1</v>
      </c>
      <c r="G31456" t="s">
        <v>153</v>
      </c>
      <c r="H31456" s="1">
        <v>45158.583356481482</v>
      </c>
      <c r="I31456" t="b">
        <v>0</v>
      </c>
      <c r="J31456" t="b">
        <v>1</v>
      </c>
      <c r="K31456" t="s">
        <v>116</v>
      </c>
      <c r="L31456" t="s">
        <v>142</v>
      </c>
      <c r="M31456" s="3">
        <v>60000</v>
      </c>
      <c r="O31456" t="s">
        <v>1229</v>
      </c>
      <c r="P31456" t="s">
        <v>4514</v>
      </c>
    </row>
    <row r="31457" spans="1:16" x14ac:dyDescent="0.3">
      <c r="A31457" t="s">
        <v>0</v>
      </c>
      <c r="B31457" t="s">
        <v>42986</v>
      </c>
      <c r="C31457" t="s">
        <v>914</v>
      </c>
      <c r="D31457" t="s">
        <v>1356</v>
      </c>
      <c r="E31457" t="s">
        <v>206</v>
      </c>
      <c r="F31457" t="b">
        <v>0</v>
      </c>
      <c r="G31457" t="s">
        <v>153</v>
      </c>
      <c r="H31457" s="1">
        <v>45023.541770833333</v>
      </c>
      <c r="I31457" t="b">
        <v>0</v>
      </c>
      <c r="J31457" t="b">
        <v>0</v>
      </c>
      <c r="K31457" t="s">
        <v>116</v>
      </c>
      <c r="L31457" t="s">
        <v>166</v>
      </c>
      <c r="N31457" s="2">
        <v>42.5</v>
      </c>
      <c r="O31457" t="s">
        <v>391</v>
      </c>
      <c r="P31457" t="s">
        <v>32587</v>
      </c>
    </row>
    <row r="31458" spans="1:16" x14ac:dyDescent="0.3">
      <c r="A31458" t="s">
        <v>1</v>
      </c>
      <c r="B31458" t="s">
        <v>1184</v>
      </c>
      <c r="C31458" t="s">
        <v>1417</v>
      </c>
      <c r="D31458" t="s">
        <v>214</v>
      </c>
      <c r="E31458" t="s">
        <v>141</v>
      </c>
      <c r="F31458" t="b">
        <v>0</v>
      </c>
      <c r="G31458" t="s">
        <v>153</v>
      </c>
      <c r="H31458" s="1">
        <v>45082.416851851849</v>
      </c>
      <c r="I31458" t="b">
        <v>0</v>
      </c>
      <c r="J31458" t="b">
        <v>1</v>
      </c>
      <c r="K31458" t="s">
        <v>116</v>
      </c>
      <c r="L31458" t="s">
        <v>142</v>
      </c>
      <c r="M31458" s="3">
        <v>90000</v>
      </c>
      <c r="O31458" t="s">
        <v>19674</v>
      </c>
      <c r="P31458" t="s">
        <v>19675</v>
      </c>
    </row>
    <row r="31459" spans="1:16" x14ac:dyDescent="0.3">
      <c r="A31459" t="s">
        <v>0</v>
      </c>
      <c r="B31459" t="s">
        <v>0</v>
      </c>
      <c r="C31459" t="s">
        <v>952</v>
      </c>
      <c r="D31459" t="s">
        <v>186</v>
      </c>
      <c r="E31459" t="s">
        <v>141</v>
      </c>
      <c r="F31459" t="b">
        <v>0</v>
      </c>
      <c r="G31459" t="s">
        <v>165</v>
      </c>
      <c r="H31459" s="1">
        <v>45004.975972222222</v>
      </c>
      <c r="I31459" t="b">
        <v>1</v>
      </c>
      <c r="J31459" t="b">
        <v>0</v>
      </c>
      <c r="K31459" t="s">
        <v>116</v>
      </c>
      <c r="L31459" t="s">
        <v>142</v>
      </c>
      <c r="M31459" s="3">
        <v>105000</v>
      </c>
      <c r="O31459" t="s">
        <v>42987</v>
      </c>
      <c r="P31459" t="s">
        <v>638</v>
      </c>
    </row>
    <row r="31460" spans="1:16" x14ac:dyDescent="0.3">
      <c r="A31460" t="s">
        <v>0</v>
      </c>
      <c r="B31460" t="s">
        <v>29492</v>
      </c>
      <c r="C31460" t="s">
        <v>1110</v>
      </c>
      <c r="D31460" t="s">
        <v>147</v>
      </c>
      <c r="E31460" t="s">
        <v>4014</v>
      </c>
      <c r="F31460" t="b">
        <v>0</v>
      </c>
      <c r="G31460" t="s">
        <v>207</v>
      </c>
      <c r="H31460" s="1">
        <v>45274.751250000001</v>
      </c>
      <c r="I31460" t="b">
        <v>0</v>
      </c>
      <c r="J31460" t="b">
        <v>0</v>
      </c>
      <c r="K31460" t="s">
        <v>116</v>
      </c>
      <c r="L31460" t="s">
        <v>166</v>
      </c>
      <c r="N31460" s="2">
        <v>17</v>
      </c>
      <c r="O31460" t="s">
        <v>39007</v>
      </c>
      <c r="P31460" t="s">
        <v>42988</v>
      </c>
    </row>
    <row r="31461" spans="1:16" x14ac:dyDescent="0.3">
      <c r="A31461" t="s">
        <v>6</v>
      </c>
      <c r="B31461" t="s">
        <v>42989</v>
      </c>
      <c r="C31461" t="s">
        <v>173</v>
      </c>
      <c r="D31461" t="s">
        <v>186</v>
      </c>
      <c r="E31461" t="s">
        <v>141</v>
      </c>
      <c r="F31461" t="b">
        <v>1</v>
      </c>
      <c r="G31461" t="s">
        <v>153</v>
      </c>
      <c r="H31461" s="1">
        <v>45085.918067129627</v>
      </c>
      <c r="I31461" t="b">
        <v>0</v>
      </c>
      <c r="J31461" t="b">
        <v>1</v>
      </c>
      <c r="K31461" t="s">
        <v>116</v>
      </c>
      <c r="L31461" t="s">
        <v>142</v>
      </c>
      <c r="M31461" s="3">
        <v>95500</v>
      </c>
      <c r="O31461" t="s">
        <v>1806</v>
      </c>
      <c r="P31461" t="s">
        <v>1340</v>
      </c>
    </row>
    <row r="31462" spans="1:16" x14ac:dyDescent="0.3">
      <c r="A31462" t="s">
        <v>2</v>
      </c>
      <c r="B31462" t="s">
        <v>9207</v>
      </c>
      <c r="C31462" t="s">
        <v>484</v>
      </c>
      <c r="D31462" t="s">
        <v>157</v>
      </c>
      <c r="E31462" t="s">
        <v>141</v>
      </c>
      <c r="F31462" t="b">
        <v>0</v>
      </c>
      <c r="G31462" t="s">
        <v>57</v>
      </c>
      <c r="H31462" s="1">
        <v>44991.707835648151</v>
      </c>
      <c r="I31462" t="b">
        <v>0</v>
      </c>
      <c r="J31462" t="b">
        <v>0</v>
      </c>
      <c r="K31462" t="s">
        <v>57</v>
      </c>
      <c r="L31462" t="s">
        <v>142</v>
      </c>
      <c r="M31462" s="3">
        <v>157500</v>
      </c>
      <c r="O31462" t="s">
        <v>2858</v>
      </c>
      <c r="P31462" t="s">
        <v>24262</v>
      </c>
    </row>
    <row r="31463" spans="1:16" x14ac:dyDescent="0.3">
      <c r="A31463" t="s">
        <v>0</v>
      </c>
      <c r="B31463" t="s">
        <v>5320</v>
      </c>
      <c r="C31463" t="s">
        <v>847</v>
      </c>
      <c r="D31463" t="s">
        <v>186</v>
      </c>
      <c r="E31463" t="s">
        <v>206</v>
      </c>
      <c r="F31463" t="b">
        <v>0</v>
      </c>
      <c r="G31463" t="s">
        <v>158</v>
      </c>
      <c r="H31463" s="1">
        <v>45023.79277777778</v>
      </c>
      <c r="I31463" t="b">
        <v>1</v>
      </c>
      <c r="J31463" t="b">
        <v>0</v>
      </c>
      <c r="K31463" t="s">
        <v>116</v>
      </c>
      <c r="L31463" t="s">
        <v>166</v>
      </c>
      <c r="N31463" s="2">
        <v>38.729999542236328</v>
      </c>
      <c r="O31463" t="s">
        <v>391</v>
      </c>
      <c r="P31463" t="s">
        <v>802</v>
      </c>
    </row>
    <row r="31464" spans="1:16" x14ac:dyDescent="0.3">
      <c r="A31464" t="s">
        <v>0</v>
      </c>
      <c r="B31464" t="s">
        <v>842</v>
      </c>
      <c r="C31464" t="s">
        <v>1365</v>
      </c>
      <c r="D31464" t="s">
        <v>282</v>
      </c>
      <c r="E31464" t="s">
        <v>206</v>
      </c>
      <c r="F31464" t="b">
        <v>0</v>
      </c>
      <c r="G31464" t="s">
        <v>153</v>
      </c>
      <c r="H31464" s="1">
        <v>44987.708483796298</v>
      </c>
      <c r="I31464" t="b">
        <v>1</v>
      </c>
      <c r="J31464" t="b">
        <v>0</v>
      </c>
      <c r="K31464" t="s">
        <v>116</v>
      </c>
      <c r="L31464" t="s">
        <v>166</v>
      </c>
      <c r="N31464" s="2">
        <v>30</v>
      </c>
      <c r="O31464" t="s">
        <v>391</v>
      </c>
      <c r="P31464" t="s">
        <v>666</v>
      </c>
    </row>
    <row r="31465" spans="1:16" x14ac:dyDescent="0.3">
      <c r="A31465" t="s">
        <v>0</v>
      </c>
      <c r="B31465" t="s">
        <v>42990</v>
      </c>
      <c r="C31465" t="s">
        <v>4989</v>
      </c>
      <c r="D31465" t="s">
        <v>147</v>
      </c>
      <c r="E31465" t="s">
        <v>141</v>
      </c>
      <c r="F31465" t="b">
        <v>0</v>
      </c>
      <c r="G31465" t="s">
        <v>207</v>
      </c>
      <c r="H31465" s="1">
        <v>45286.042256944442</v>
      </c>
      <c r="I31465" t="b">
        <v>1</v>
      </c>
      <c r="J31465" t="b">
        <v>0</v>
      </c>
      <c r="K31465" t="s">
        <v>116</v>
      </c>
      <c r="L31465" t="s">
        <v>142</v>
      </c>
      <c r="M31465" s="3">
        <v>67500</v>
      </c>
      <c r="O31465" t="s">
        <v>42991</v>
      </c>
      <c r="P31465" t="s">
        <v>42992</v>
      </c>
    </row>
    <row r="31466" spans="1:16" x14ac:dyDescent="0.3">
      <c r="A31466" t="s">
        <v>0</v>
      </c>
      <c r="B31466" t="s">
        <v>0</v>
      </c>
      <c r="C31466" t="s">
        <v>882</v>
      </c>
      <c r="D31466" t="s">
        <v>147</v>
      </c>
      <c r="E31466" t="s">
        <v>141</v>
      </c>
      <c r="F31466" t="b">
        <v>0</v>
      </c>
      <c r="G31466" t="s">
        <v>153</v>
      </c>
      <c r="H31466" s="1">
        <v>45205.583472222221</v>
      </c>
      <c r="I31466" t="b">
        <v>0</v>
      </c>
      <c r="J31466" t="b">
        <v>0</v>
      </c>
      <c r="K31466" t="s">
        <v>116</v>
      </c>
      <c r="L31466" t="s">
        <v>142</v>
      </c>
      <c r="M31466" s="3">
        <v>57593.75</v>
      </c>
      <c r="O31466" t="s">
        <v>42993</v>
      </c>
      <c r="P31466" t="s">
        <v>42994</v>
      </c>
    </row>
    <row r="31467" spans="1:16" x14ac:dyDescent="0.3">
      <c r="A31467" t="s">
        <v>0</v>
      </c>
      <c r="B31467" t="s">
        <v>0</v>
      </c>
      <c r="C31467" t="s">
        <v>1537</v>
      </c>
      <c r="D31467" t="s">
        <v>186</v>
      </c>
      <c r="E31467" t="s">
        <v>206</v>
      </c>
      <c r="F31467" t="b">
        <v>0</v>
      </c>
      <c r="G31467" t="s">
        <v>181</v>
      </c>
      <c r="H31467" s="1">
        <v>45079.79215277778</v>
      </c>
      <c r="I31467" t="b">
        <v>0</v>
      </c>
      <c r="J31467" t="b">
        <v>0</v>
      </c>
      <c r="K31467" t="s">
        <v>116</v>
      </c>
      <c r="L31467" t="s">
        <v>166</v>
      </c>
      <c r="N31467" s="2">
        <v>52</v>
      </c>
      <c r="O31467" t="s">
        <v>5701</v>
      </c>
    </row>
    <row r="31468" spans="1:16" x14ac:dyDescent="0.3">
      <c r="A31468" t="s">
        <v>3</v>
      </c>
      <c r="B31468" t="s">
        <v>15649</v>
      </c>
      <c r="C31468" t="s">
        <v>37516</v>
      </c>
      <c r="D31468" t="s">
        <v>140</v>
      </c>
      <c r="E31468" t="s">
        <v>4438</v>
      </c>
      <c r="F31468" t="b">
        <v>0</v>
      </c>
      <c r="G31468" t="s">
        <v>207</v>
      </c>
      <c r="H31468" s="1">
        <v>45246.626446759263</v>
      </c>
      <c r="I31468" t="b">
        <v>0</v>
      </c>
      <c r="J31468" t="b">
        <v>0</v>
      </c>
      <c r="K31468" t="s">
        <v>116</v>
      </c>
      <c r="L31468" t="s">
        <v>166</v>
      </c>
      <c r="N31468" s="2">
        <v>64.099998474121094</v>
      </c>
      <c r="O31468" t="s">
        <v>391</v>
      </c>
      <c r="P31468" t="s">
        <v>42995</v>
      </c>
    </row>
    <row r="31469" spans="1:16" x14ac:dyDescent="0.3">
      <c r="A31469" t="s">
        <v>0</v>
      </c>
      <c r="B31469" t="s">
        <v>981</v>
      </c>
      <c r="C31469" t="s">
        <v>270</v>
      </c>
      <c r="D31469" t="s">
        <v>547</v>
      </c>
      <c r="E31469" t="s">
        <v>141</v>
      </c>
      <c r="F31469" t="b">
        <v>0</v>
      </c>
      <c r="G31469" t="s">
        <v>153</v>
      </c>
      <c r="H31469" s="1">
        <v>45198.999930555547</v>
      </c>
      <c r="I31469" t="b">
        <v>0</v>
      </c>
      <c r="J31469" t="b">
        <v>0</v>
      </c>
      <c r="K31469" t="s">
        <v>116</v>
      </c>
      <c r="L31469" t="s">
        <v>142</v>
      </c>
      <c r="M31469" s="3">
        <v>81705</v>
      </c>
      <c r="O31469" t="s">
        <v>14125</v>
      </c>
      <c r="P31469" t="s">
        <v>11363</v>
      </c>
    </row>
    <row r="31470" spans="1:16" x14ac:dyDescent="0.3">
      <c r="A31470" t="s">
        <v>0</v>
      </c>
      <c r="B31470" t="s">
        <v>42996</v>
      </c>
      <c r="C31470" t="s">
        <v>494</v>
      </c>
      <c r="D31470" t="s">
        <v>282</v>
      </c>
      <c r="E31470" t="s">
        <v>206</v>
      </c>
      <c r="F31470" t="b">
        <v>0</v>
      </c>
      <c r="G31470" t="s">
        <v>165</v>
      </c>
      <c r="H31470" s="1">
        <v>45117.083912037036</v>
      </c>
      <c r="I31470" t="b">
        <v>1</v>
      </c>
      <c r="J31470" t="b">
        <v>0</v>
      </c>
      <c r="K31470" t="s">
        <v>116</v>
      </c>
      <c r="L31470" t="s">
        <v>166</v>
      </c>
      <c r="N31470" s="2">
        <v>62.5</v>
      </c>
      <c r="O31470" t="s">
        <v>42997</v>
      </c>
      <c r="P31470" t="s">
        <v>42998</v>
      </c>
    </row>
    <row r="31471" spans="1:16" x14ac:dyDescent="0.3">
      <c r="A31471" t="s">
        <v>0</v>
      </c>
      <c r="B31471" t="s">
        <v>22858</v>
      </c>
      <c r="C31471" t="s">
        <v>22212</v>
      </c>
      <c r="D31471" t="s">
        <v>147</v>
      </c>
      <c r="E31471" t="s">
        <v>141</v>
      </c>
      <c r="F31471" t="b">
        <v>0</v>
      </c>
      <c r="G31471" t="s">
        <v>158</v>
      </c>
      <c r="H31471" s="1">
        <v>45210.668032407397</v>
      </c>
      <c r="I31471" t="b">
        <v>0</v>
      </c>
      <c r="J31471" t="b">
        <v>1</v>
      </c>
      <c r="K31471" t="s">
        <v>116</v>
      </c>
      <c r="L31471" t="s">
        <v>166</v>
      </c>
      <c r="N31471" s="2">
        <v>25</v>
      </c>
      <c r="O31471" t="s">
        <v>22860</v>
      </c>
      <c r="P31471" t="s">
        <v>22861</v>
      </c>
    </row>
    <row r="31472" spans="1:16" x14ac:dyDescent="0.3">
      <c r="A31472" t="s">
        <v>2</v>
      </c>
      <c r="B31472" t="s">
        <v>7605</v>
      </c>
      <c r="C31472" t="s">
        <v>173</v>
      </c>
      <c r="D31472" t="s">
        <v>147</v>
      </c>
      <c r="E31472" t="s">
        <v>164</v>
      </c>
      <c r="F31472" t="b">
        <v>1</v>
      </c>
      <c r="G31472" t="s">
        <v>153</v>
      </c>
      <c r="H31472" s="1">
        <v>45176.835277777784</v>
      </c>
      <c r="I31472" t="b">
        <v>0</v>
      </c>
      <c r="J31472" t="b">
        <v>1</v>
      </c>
      <c r="K31472" t="s">
        <v>116</v>
      </c>
      <c r="L31472" t="s">
        <v>142</v>
      </c>
      <c r="M31472" s="3">
        <v>119550</v>
      </c>
      <c r="O31472" t="s">
        <v>508</v>
      </c>
      <c r="P31472" t="s">
        <v>2386</v>
      </c>
    </row>
    <row r="31473" spans="1:16" x14ac:dyDescent="0.3">
      <c r="A31473" t="s">
        <v>2</v>
      </c>
      <c r="B31473" t="s">
        <v>42999</v>
      </c>
      <c r="C31473" t="s">
        <v>2253</v>
      </c>
      <c r="D31473" t="s">
        <v>163</v>
      </c>
      <c r="E31473" t="s">
        <v>141</v>
      </c>
      <c r="F31473" t="b">
        <v>0</v>
      </c>
      <c r="G31473" t="s">
        <v>158</v>
      </c>
      <c r="H31473" s="1">
        <v>45172.752789351849</v>
      </c>
      <c r="I31473" t="b">
        <v>0</v>
      </c>
      <c r="J31473" t="b">
        <v>1</v>
      </c>
      <c r="K31473" t="s">
        <v>116</v>
      </c>
      <c r="L31473" t="s">
        <v>166</v>
      </c>
      <c r="N31473" s="2">
        <v>36.599998474121087</v>
      </c>
      <c r="O31473" t="s">
        <v>28733</v>
      </c>
      <c r="P31473" t="s">
        <v>43000</v>
      </c>
    </row>
    <row r="31474" spans="1:16" x14ac:dyDescent="0.3">
      <c r="A31474" t="s">
        <v>3</v>
      </c>
      <c r="B31474" t="s">
        <v>43001</v>
      </c>
      <c r="D31474" t="s">
        <v>186</v>
      </c>
      <c r="E31474" t="s">
        <v>141</v>
      </c>
      <c r="F31474" t="b">
        <v>0</v>
      </c>
      <c r="G31474" t="s">
        <v>153</v>
      </c>
      <c r="H31474" s="1">
        <v>45076.916666666657</v>
      </c>
      <c r="I31474" t="b">
        <v>0</v>
      </c>
      <c r="J31474" t="b">
        <v>0</v>
      </c>
      <c r="K31474" t="s">
        <v>116</v>
      </c>
      <c r="L31474" t="s">
        <v>142</v>
      </c>
      <c r="M31474" s="3">
        <v>200000</v>
      </c>
      <c r="O31474" t="s">
        <v>1707</v>
      </c>
      <c r="P31474" t="s">
        <v>43002</v>
      </c>
    </row>
    <row r="31475" spans="1:16" x14ac:dyDescent="0.3">
      <c r="A31475" t="s">
        <v>1</v>
      </c>
      <c r="B31475" t="s">
        <v>43003</v>
      </c>
      <c r="C31475" t="s">
        <v>173</v>
      </c>
      <c r="D31475" t="s">
        <v>186</v>
      </c>
      <c r="E31475" t="s">
        <v>141</v>
      </c>
      <c r="F31475" t="b">
        <v>1</v>
      </c>
      <c r="G31475" t="s">
        <v>104</v>
      </c>
      <c r="H31475" s="1">
        <v>44938.641296296293</v>
      </c>
      <c r="I31475" t="b">
        <v>1</v>
      </c>
      <c r="J31475" t="b">
        <v>0</v>
      </c>
      <c r="K31475" t="s">
        <v>104</v>
      </c>
      <c r="L31475" t="s">
        <v>142</v>
      </c>
      <c r="M31475" s="3">
        <v>140000</v>
      </c>
      <c r="O31475" t="s">
        <v>1383</v>
      </c>
      <c r="P31475" t="s">
        <v>18762</v>
      </c>
    </row>
    <row r="31476" spans="1:16" x14ac:dyDescent="0.3">
      <c r="A31476" t="s">
        <v>0</v>
      </c>
      <c r="B31476" t="s">
        <v>43004</v>
      </c>
      <c r="C31476" t="s">
        <v>357</v>
      </c>
      <c r="D31476" t="s">
        <v>163</v>
      </c>
      <c r="E31476" t="s">
        <v>164</v>
      </c>
      <c r="F31476" t="b">
        <v>0</v>
      </c>
      <c r="G31476" t="s">
        <v>153</v>
      </c>
      <c r="H31476" s="1">
        <v>45242.29178240741</v>
      </c>
      <c r="I31476" t="b">
        <v>0</v>
      </c>
      <c r="J31476" t="b">
        <v>0</v>
      </c>
      <c r="K31476" t="s">
        <v>116</v>
      </c>
      <c r="L31476" t="s">
        <v>166</v>
      </c>
      <c r="N31476" s="2">
        <v>16.854999542236332</v>
      </c>
      <c r="O31476" t="s">
        <v>3451</v>
      </c>
      <c r="P31476" t="s">
        <v>2309</v>
      </c>
    </row>
    <row r="31477" spans="1:16" x14ac:dyDescent="0.3">
      <c r="A31477" t="s">
        <v>0</v>
      </c>
      <c r="B31477" t="s">
        <v>19348</v>
      </c>
      <c r="C31477" t="s">
        <v>173</v>
      </c>
      <c r="D31477" t="s">
        <v>140</v>
      </c>
      <c r="E31477" t="s">
        <v>206</v>
      </c>
      <c r="F31477" t="b">
        <v>1</v>
      </c>
      <c r="G31477" t="s">
        <v>181</v>
      </c>
      <c r="H31477" s="1">
        <v>44950.167615740742</v>
      </c>
      <c r="I31477" t="b">
        <v>0</v>
      </c>
      <c r="J31477" t="b">
        <v>0</v>
      </c>
      <c r="K31477" t="s">
        <v>116</v>
      </c>
      <c r="L31477" t="s">
        <v>166</v>
      </c>
      <c r="N31477" s="2">
        <v>47.014999389648438</v>
      </c>
      <c r="O31477" t="s">
        <v>14043</v>
      </c>
      <c r="P31477" t="s">
        <v>22665</v>
      </c>
    </row>
    <row r="31478" spans="1:16" x14ac:dyDescent="0.3">
      <c r="A31478" t="s">
        <v>2</v>
      </c>
      <c r="B31478" t="s">
        <v>43005</v>
      </c>
      <c r="C31478" t="s">
        <v>6329</v>
      </c>
      <c r="D31478" t="s">
        <v>2537</v>
      </c>
      <c r="E31478" t="s">
        <v>141</v>
      </c>
      <c r="F31478" t="b">
        <v>0</v>
      </c>
      <c r="G31478" t="s">
        <v>181</v>
      </c>
      <c r="H31478" s="1">
        <v>45245.001458333332</v>
      </c>
      <c r="I31478" t="b">
        <v>0</v>
      </c>
      <c r="J31478" t="b">
        <v>0</v>
      </c>
      <c r="K31478" t="s">
        <v>116</v>
      </c>
      <c r="L31478" t="s">
        <v>142</v>
      </c>
      <c r="M31478" s="3">
        <v>92500</v>
      </c>
      <c r="O31478" t="s">
        <v>1104</v>
      </c>
      <c r="P31478" t="s">
        <v>1816</v>
      </c>
    </row>
    <row r="31479" spans="1:16" x14ac:dyDescent="0.3">
      <c r="A31479" t="s">
        <v>7</v>
      </c>
      <c r="B31479" t="s">
        <v>43006</v>
      </c>
      <c r="C31479" t="s">
        <v>63</v>
      </c>
      <c r="D31479" t="s">
        <v>157</v>
      </c>
      <c r="E31479" t="s">
        <v>141</v>
      </c>
      <c r="F31479" t="b">
        <v>0</v>
      </c>
      <c r="G31479" t="s">
        <v>63</v>
      </c>
      <c r="H31479" s="1">
        <v>45048.83388888889</v>
      </c>
      <c r="I31479" t="b">
        <v>1</v>
      </c>
      <c r="J31479" t="b">
        <v>0</v>
      </c>
      <c r="K31479" t="s">
        <v>63</v>
      </c>
      <c r="L31479" t="s">
        <v>142</v>
      </c>
      <c r="M31479" s="3">
        <v>79200</v>
      </c>
      <c r="O31479" t="s">
        <v>2855</v>
      </c>
    </row>
    <row r="31480" spans="1:16" x14ac:dyDescent="0.3">
      <c r="A31480" t="s">
        <v>0</v>
      </c>
      <c r="B31480" t="s">
        <v>27801</v>
      </c>
      <c r="C31480" t="s">
        <v>1817</v>
      </c>
      <c r="D31480" t="s">
        <v>7186</v>
      </c>
      <c r="E31480" t="s">
        <v>141</v>
      </c>
      <c r="F31480" t="b">
        <v>0</v>
      </c>
      <c r="G31480" t="s">
        <v>153</v>
      </c>
      <c r="H31480" s="1">
        <v>45055.95857638889</v>
      </c>
      <c r="I31480" t="b">
        <v>1</v>
      </c>
      <c r="J31480" t="b">
        <v>0</v>
      </c>
      <c r="K31480" t="s">
        <v>116</v>
      </c>
      <c r="L31480" t="s">
        <v>142</v>
      </c>
      <c r="M31480" s="3">
        <v>92500</v>
      </c>
      <c r="O31480" t="s">
        <v>25131</v>
      </c>
      <c r="P31480" t="s">
        <v>26396</v>
      </c>
    </row>
    <row r="31481" spans="1:16" x14ac:dyDescent="0.3">
      <c r="A31481" t="s">
        <v>2</v>
      </c>
      <c r="B31481" t="s">
        <v>43007</v>
      </c>
      <c r="C31481" t="s">
        <v>217</v>
      </c>
      <c r="D31481" t="s">
        <v>147</v>
      </c>
      <c r="E31481" t="s">
        <v>3036</v>
      </c>
      <c r="F31481" t="b">
        <v>0</v>
      </c>
      <c r="G31481" t="s">
        <v>148</v>
      </c>
      <c r="H31481" s="1">
        <v>45261.863310185188</v>
      </c>
      <c r="I31481" t="b">
        <v>0</v>
      </c>
      <c r="J31481" t="b">
        <v>0</v>
      </c>
      <c r="K31481" t="s">
        <v>116</v>
      </c>
      <c r="L31481" t="s">
        <v>166</v>
      </c>
      <c r="N31481" s="2">
        <v>21.125</v>
      </c>
      <c r="O31481" t="s">
        <v>43008</v>
      </c>
      <c r="P31481" t="s">
        <v>43009</v>
      </c>
    </row>
    <row r="31482" spans="1:16" x14ac:dyDescent="0.3">
      <c r="A31482" t="s">
        <v>2</v>
      </c>
      <c r="B31482" t="s">
        <v>35751</v>
      </c>
      <c r="C31482" t="s">
        <v>173</v>
      </c>
      <c r="D31482" t="s">
        <v>349</v>
      </c>
      <c r="E31482" t="s">
        <v>350</v>
      </c>
      <c r="F31482" t="b">
        <v>1</v>
      </c>
      <c r="G31482" t="s">
        <v>104</v>
      </c>
      <c r="H31482" s="1">
        <v>45271.966793981483</v>
      </c>
      <c r="I31482" t="b">
        <v>0</v>
      </c>
      <c r="J31482" t="b">
        <v>0</v>
      </c>
      <c r="K31482" t="s">
        <v>104</v>
      </c>
      <c r="L31482" t="s">
        <v>166</v>
      </c>
      <c r="N31482" s="2">
        <v>30</v>
      </c>
      <c r="O31482" t="s">
        <v>351</v>
      </c>
      <c r="P31482" t="s">
        <v>550</v>
      </c>
    </row>
    <row r="31483" spans="1:16" x14ac:dyDescent="0.3">
      <c r="A31483" t="s">
        <v>6</v>
      </c>
      <c r="B31483" t="s">
        <v>43010</v>
      </c>
      <c r="C31483" t="s">
        <v>173</v>
      </c>
      <c r="D31483" t="s">
        <v>10850</v>
      </c>
      <c r="E31483" t="s">
        <v>141</v>
      </c>
      <c r="F31483" t="b">
        <v>1</v>
      </c>
      <c r="G31483" t="s">
        <v>153</v>
      </c>
      <c r="H31483" s="1">
        <v>44986.003495370373</v>
      </c>
      <c r="I31483" t="b">
        <v>0</v>
      </c>
      <c r="J31483" t="b">
        <v>1</v>
      </c>
      <c r="K31483" t="s">
        <v>116</v>
      </c>
      <c r="L31483" t="s">
        <v>142</v>
      </c>
      <c r="M31483" s="3">
        <v>172000</v>
      </c>
      <c r="O31483" t="s">
        <v>1267</v>
      </c>
      <c r="P31483" t="s">
        <v>16137</v>
      </c>
    </row>
    <row r="31484" spans="1:16" x14ac:dyDescent="0.3">
      <c r="A31484" t="s">
        <v>2</v>
      </c>
      <c r="B31484" t="s">
        <v>3071</v>
      </c>
      <c r="C31484" t="s">
        <v>507</v>
      </c>
      <c r="D31484" t="s">
        <v>163</v>
      </c>
      <c r="E31484" t="s">
        <v>164</v>
      </c>
      <c r="F31484" t="b">
        <v>0</v>
      </c>
      <c r="G31484" t="s">
        <v>153</v>
      </c>
      <c r="H31484" s="1">
        <v>45233.834837962961</v>
      </c>
      <c r="I31484" t="b">
        <v>0</v>
      </c>
      <c r="J31484" t="b">
        <v>1</v>
      </c>
      <c r="K31484" t="s">
        <v>116</v>
      </c>
      <c r="L31484" t="s">
        <v>166</v>
      </c>
      <c r="N31484" s="2">
        <v>47.620002746582031</v>
      </c>
      <c r="O31484" t="s">
        <v>1967</v>
      </c>
      <c r="P31484" t="s">
        <v>4442</v>
      </c>
    </row>
    <row r="31485" spans="1:16" x14ac:dyDescent="0.3">
      <c r="A31485" t="s">
        <v>0</v>
      </c>
      <c r="B31485" t="s">
        <v>30844</v>
      </c>
      <c r="C31485" t="s">
        <v>43011</v>
      </c>
      <c r="D31485" t="s">
        <v>475</v>
      </c>
      <c r="E31485" t="s">
        <v>141</v>
      </c>
      <c r="F31485" t="b">
        <v>0</v>
      </c>
      <c r="G31485" t="s">
        <v>153</v>
      </c>
      <c r="H31485" s="1">
        <v>45274.375428240739</v>
      </c>
      <c r="I31485" t="b">
        <v>0</v>
      </c>
      <c r="J31485" t="b">
        <v>1</v>
      </c>
      <c r="K31485" t="s">
        <v>116</v>
      </c>
      <c r="L31485" t="s">
        <v>142</v>
      </c>
      <c r="M31485" s="3">
        <v>65000</v>
      </c>
      <c r="O31485" t="s">
        <v>38061</v>
      </c>
      <c r="P31485" t="s">
        <v>38062</v>
      </c>
    </row>
    <row r="31486" spans="1:16" x14ac:dyDescent="0.3">
      <c r="A31486" t="s">
        <v>0</v>
      </c>
      <c r="B31486" t="s">
        <v>0</v>
      </c>
      <c r="C31486" t="s">
        <v>173</v>
      </c>
      <c r="D31486" t="s">
        <v>147</v>
      </c>
      <c r="E31486" t="s">
        <v>141</v>
      </c>
      <c r="F31486" t="b">
        <v>1</v>
      </c>
      <c r="G31486" t="s">
        <v>181</v>
      </c>
      <c r="H31486" s="1">
        <v>45166.084062499998</v>
      </c>
      <c r="I31486" t="b">
        <v>1</v>
      </c>
      <c r="J31486" t="b">
        <v>0</v>
      </c>
      <c r="K31486" t="s">
        <v>116</v>
      </c>
      <c r="L31486" t="s">
        <v>142</v>
      </c>
      <c r="M31486" s="3">
        <v>107500</v>
      </c>
      <c r="O31486" t="s">
        <v>43012</v>
      </c>
      <c r="P31486" t="s">
        <v>43013</v>
      </c>
    </row>
    <row r="31487" spans="1:16" x14ac:dyDescent="0.3">
      <c r="A31487" t="s">
        <v>7</v>
      </c>
      <c r="B31487" t="s">
        <v>43014</v>
      </c>
      <c r="C31487" t="s">
        <v>3275</v>
      </c>
      <c r="D31487" t="s">
        <v>147</v>
      </c>
      <c r="E31487" t="s">
        <v>141</v>
      </c>
      <c r="F31487" t="b">
        <v>0</v>
      </c>
      <c r="G31487" t="s">
        <v>158</v>
      </c>
      <c r="H31487" s="1">
        <v>45184.917951388888</v>
      </c>
      <c r="I31487" t="b">
        <v>0</v>
      </c>
      <c r="J31487" t="b">
        <v>0</v>
      </c>
      <c r="K31487" t="s">
        <v>116</v>
      </c>
      <c r="L31487" t="s">
        <v>142</v>
      </c>
      <c r="M31487" s="3">
        <v>62610</v>
      </c>
      <c r="O31487" t="s">
        <v>25612</v>
      </c>
    </row>
    <row r="31488" spans="1:16" x14ac:dyDescent="0.3">
      <c r="A31488" t="s">
        <v>3</v>
      </c>
      <c r="B31488" t="s">
        <v>43015</v>
      </c>
      <c r="C31488" t="s">
        <v>6870</v>
      </c>
      <c r="D31488" t="s">
        <v>5911</v>
      </c>
      <c r="E31488" t="s">
        <v>141</v>
      </c>
      <c r="F31488" t="b">
        <v>0</v>
      </c>
      <c r="G31488" t="s">
        <v>158</v>
      </c>
      <c r="H31488" s="1">
        <v>44939.711226851847</v>
      </c>
      <c r="I31488" t="b">
        <v>0</v>
      </c>
      <c r="J31488" t="b">
        <v>0</v>
      </c>
      <c r="K31488" t="s">
        <v>116</v>
      </c>
      <c r="L31488" t="s">
        <v>166</v>
      </c>
      <c r="N31488" s="2">
        <v>25.985000610351559</v>
      </c>
      <c r="O31488" t="s">
        <v>4378</v>
      </c>
      <c r="P31488" t="s">
        <v>43016</v>
      </c>
    </row>
    <row r="31489" spans="1:16" x14ac:dyDescent="0.3">
      <c r="A31489" t="s">
        <v>0</v>
      </c>
      <c r="B31489" t="s">
        <v>0</v>
      </c>
      <c r="C31489" t="s">
        <v>173</v>
      </c>
      <c r="D31489" t="s">
        <v>140</v>
      </c>
      <c r="E31489" t="s">
        <v>141</v>
      </c>
      <c r="F31489" t="b">
        <v>1</v>
      </c>
      <c r="G31489" t="s">
        <v>158</v>
      </c>
      <c r="H31489" s="1">
        <v>44932.835196759261</v>
      </c>
      <c r="I31489" t="b">
        <v>1</v>
      </c>
      <c r="J31489" t="b">
        <v>0</v>
      </c>
      <c r="K31489" t="s">
        <v>116</v>
      </c>
      <c r="L31489" t="s">
        <v>142</v>
      </c>
      <c r="M31489" s="3">
        <v>80000</v>
      </c>
      <c r="O31489" t="s">
        <v>43017</v>
      </c>
      <c r="P31489" t="s">
        <v>371</v>
      </c>
    </row>
    <row r="31490" spans="1:16" x14ac:dyDescent="0.3">
      <c r="A31490" t="s">
        <v>2</v>
      </c>
      <c r="B31490" t="s">
        <v>2</v>
      </c>
      <c r="C31490" t="s">
        <v>2000</v>
      </c>
      <c r="D31490" t="s">
        <v>218</v>
      </c>
      <c r="E31490" t="s">
        <v>141</v>
      </c>
      <c r="F31490" t="b">
        <v>0</v>
      </c>
      <c r="G31490" t="s">
        <v>153</v>
      </c>
      <c r="H31490" s="1">
        <v>45225.002199074072</v>
      </c>
      <c r="I31490" t="b">
        <v>0</v>
      </c>
      <c r="J31490" t="b">
        <v>0</v>
      </c>
      <c r="K31490" t="s">
        <v>116</v>
      </c>
      <c r="L31490" t="s">
        <v>142</v>
      </c>
      <c r="M31490" s="3">
        <v>152221.5</v>
      </c>
      <c r="O31490" t="s">
        <v>17703</v>
      </c>
    </row>
    <row r="31491" spans="1:16" x14ac:dyDescent="0.3">
      <c r="A31491" t="s">
        <v>6</v>
      </c>
      <c r="B31491" t="s">
        <v>43018</v>
      </c>
      <c r="C31491" t="s">
        <v>5813</v>
      </c>
      <c r="D31491" t="s">
        <v>3184</v>
      </c>
      <c r="E31491" t="s">
        <v>141</v>
      </c>
      <c r="F31491" t="b">
        <v>0</v>
      </c>
      <c r="G31491" t="s">
        <v>181</v>
      </c>
      <c r="H31491" s="1">
        <v>45084.668495370373</v>
      </c>
      <c r="I31491" t="b">
        <v>0</v>
      </c>
      <c r="J31491" t="b">
        <v>1</v>
      </c>
      <c r="K31491" t="s">
        <v>116</v>
      </c>
      <c r="L31491" t="s">
        <v>142</v>
      </c>
      <c r="M31491" s="3">
        <v>180000</v>
      </c>
      <c r="O31491" t="s">
        <v>41032</v>
      </c>
      <c r="P31491" t="s">
        <v>29540</v>
      </c>
    </row>
    <row r="31492" spans="1:16" x14ac:dyDescent="0.3">
      <c r="A31492" t="s">
        <v>0</v>
      </c>
      <c r="B31492" t="s">
        <v>1771</v>
      </c>
      <c r="C31492" t="s">
        <v>1128</v>
      </c>
      <c r="D31492" t="s">
        <v>186</v>
      </c>
      <c r="E31492" t="s">
        <v>141</v>
      </c>
      <c r="F31492" t="b">
        <v>0</v>
      </c>
      <c r="G31492" t="s">
        <v>181</v>
      </c>
      <c r="H31492" s="1">
        <v>44984.958854166667</v>
      </c>
      <c r="I31492" t="b">
        <v>0</v>
      </c>
      <c r="J31492" t="b">
        <v>0</v>
      </c>
      <c r="K31492" t="s">
        <v>116</v>
      </c>
      <c r="L31492" t="s">
        <v>142</v>
      </c>
      <c r="M31492" s="3">
        <v>137500</v>
      </c>
      <c r="O31492" t="s">
        <v>28242</v>
      </c>
      <c r="P31492" t="s">
        <v>15934</v>
      </c>
    </row>
    <row r="31493" spans="1:16" x14ac:dyDescent="0.3">
      <c r="A31493" t="s">
        <v>0</v>
      </c>
      <c r="B31493" t="s">
        <v>26719</v>
      </c>
      <c r="C31493" t="s">
        <v>26720</v>
      </c>
      <c r="D31493" t="s">
        <v>163</v>
      </c>
      <c r="E31493" t="s">
        <v>164</v>
      </c>
      <c r="F31493" t="b">
        <v>0</v>
      </c>
      <c r="G31493" t="s">
        <v>207</v>
      </c>
      <c r="H31493" s="1">
        <v>45198.376759259263</v>
      </c>
      <c r="I31493" t="b">
        <v>1</v>
      </c>
      <c r="J31493" t="b">
        <v>0</v>
      </c>
      <c r="K31493" t="s">
        <v>116</v>
      </c>
      <c r="L31493" t="s">
        <v>166</v>
      </c>
      <c r="N31493" s="2">
        <v>16.284999847412109</v>
      </c>
      <c r="O31493" t="s">
        <v>3227</v>
      </c>
      <c r="P31493" t="s">
        <v>26721</v>
      </c>
    </row>
    <row r="31494" spans="1:16" x14ac:dyDescent="0.3">
      <c r="A31494" t="s">
        <v>0</v>
      </c>
      <c r="B31494" t="s">
        <v>43019</v>
      </c>
      <c r="C31494" t="s">
        <v>248</v>
      </c>
      <c r="D31494" t="s">
        <v>214</v>
      </c>
      <c r="E31494" t="s">
        <v>141</v>
      </c>
      <c r="F31494" t="b">
        <v>0</v>
      </c>
      <c r="G31494" t="s">
        <v>148</v>
      </c>
      <c r="H31494" s="1">
        <v>45111.31486111111</v>
      </c>
      <c r="I31494" t="b">
        <v>0</v>
      </c>
      <c r="J31494" t="b">
        <v>0</v>
      </c>
      <c r="K31494" t="s">
        <v>116</v>
      </c>
      <c r="L31494" t="s">
        <v>142</v>
      </c>
      <c r="M31494" s="3">
        <v>75000</v>
      </c>
      <c r="O31494" t="s">
        <v>14672</v>
      </c>
      <c r="P31494" t="s">
        <v>2425</v>
      </c>
    </row>
    <row r="31495" spans="1:16" x14ac:dyDescent="0.3">
      <c r="A31495" t="s">
        <v>0</v>
      </c>
      <c r="B31495" t="s">
        <v>0</v>
      </c>
      <c r="C31495" t="s">
        <v>9648</v>
      </c>
      <c r="D31495" t="s">
        <v>140</v>
      </c>
      <c r="E31495" t="s">
        <v>141</v>
      </c>
      <c r="F31495" t="b">
        <v>0</v>
      </c>
      <c r="G31495" t="s">
        <v>181</v>
      </c>
      <c r="H31495" s="1">
        <v>45035.66710648148</v>
      </c>
      <c r="I31495" t="b">
        <v>1</v>
      </c>
      <c r="J31495" t="b">
        <v>0</v>
      </c>
      <c r="K31495" t="s">
        <v>116</v>
      </c>
      <c r="L31495" t="s">
        <v>166</v>
      </c>
      <c r="N31495" s="2">
        <v>22</v>
      </c>
      <c r="O31495" t="s">
        <v>9649</v>
      </c>
    </row>
    <row r="31496" spans="1:16" x14ac:dyDescent="0.3">
      <c r="A31496" t="s">
        <v>0</v>
      </c>
      <c r="B31496" t="s">
        <v>22743</v>
      </c>
      <c r="C31496" t="s">
        <v>9717</v>
      </c>
      <c r="D31496" t="s">
        <v>157</v>
      </c>
      <c r="E31496" t="s">
        <v>141</v>
      </c>
      <c r="F31496" t="b">
        <v>0</v>
      </c>
      <c r="G31496" t="s">
        <v>100</v>
      </c>
      <c r="H31496" s="1">
        <v>45153.39634259259</v>
      </c>
      <c r="I31496" t="b">
        <v>0</v>
      </c>
      <c r="J31496" t="b">
        <v>0</v>
      </c>
      <c r="K31496" t="s">
        <v>100</v>
      </c>
      <c r="L31496" t="s">
        <v>142</v>
      </c>
      <c r="M31496" s="3">
        <v>100500</v>
      </c>
      <c r="O31496" t="s">
        <v>22562</v>
      </c>
      <c r="P31496" t="s">
        <v>43020</v>
      </c>
    </row>
    <row r="31497" spans="1:16" x14ac:dyDescent="0.3">
      <c r="A31497" t="s">
        <v>6</v>
      </c>
      <c r="B31497" t="s">
        <v>6</v>
      </c>
      <c r="C31497" t="s">
        <v>190</v>
      </c>
      <c r="D31497" t="s">
        <v>214</v>
      </c>
      <c r="E31497" t="s">
        <v>141</v>
      </c>
      <c r="F31497" t="b">
        <v>0</v>
      </c>
      <c r="G31497" t="s">
        <v>181</v>
      </c>
      <c r="H31497" s="1">
        <v>45111.502581018518</v>
      </c>
      <c r="I31497" t="b">
        <v>0</v>
      </c>
      <c r="J31497" t="b">
        <v>1</v>
      </c>
      <c r="K31497" t="s">
        <v>116</v>
      </c>
      <c r="L31497" t="s">
        <v>142</v>
      </c>
      <c r="M31497" s="3">
        <v>150000</v>
      </c>
      <c r="O31497" t="s">
        <v>43021</v>
      </c>
      <c r="P31497" t="s">
        <v>3458</v>
      </c>
    </row>
    <row r="31498" spans="1:16" x14ac:dyDescent="0.3">
      <c r="A31498" t="s">
        <v>0</v>
      </c>
      <c r="B31498" t="s">
        <v>43022</v>
      </c>
      <c r="C31498" t="s">
        <v>107</v>
      </c>
      <c r="D31498" t="s">
        <v>157</v>
      </c>
      <c r="E31498" t="s">
        <v>141</v>
      </c>
      <c r="F31498" t="b">
        <v>0</v>
      </c>
      <c r="G31498" t="s">
        <v>107</v>
      </c>
      <c r="H31498" s="1">
        <v>45146.304513888892</v>
      </c>
      <c r="I31498" t="b">
        <v>1</v>
      </c>
      <c r="J31498" t="b">
        <v>0</v>
      </c>
      <c r="K31498" t="s">
        <v>107</v>
      </c>
      <c r="L31498" t="s">
        <v>142</v>
      </c>
      <c r="M31498" s="3">
        <v>111175</v>
      </c>
      <c r="O31498" t="s">
        <v>2912</v>
      </c>
      <c r="P31498" t="s">
        <v>371</v>
      </c>
    </row>
    <row r="31499" spans="1:16" x14ac:dyDescent="0.3">
      <c r="A31499" t="s">
        <v>0</v>
      </c>
      <c r="B31499" t="s">
        <v>0</v>
      </c>
      <c r="C31499" t="s">
        <v>7014</v>
      </c>
      <c r="D31499" t="s">
        <v>5811</v>
      </c>
      <c r="E31499" t="s">
        <v>141</v>
      </c>
      <c r="F31499" t="b">
        <v>0</v>
      </c>
      <c r="G31499" t="s">
        <v>148</v>
      </c>
      <c r="H31499" s="1">
        <v>45029.319479166668</v>
      </c>
      <c r="I31499" t="b">
        <v>1</v>
      </c>
      <c r="J31499" t="b">
        <v>1</v>
      </c>
      <c r="K31499" t="s">
        <v>116</v>
      </c>
      <c r="L31499" t="s">
        <v>166</v>
      </c>
      <c r="N31499" s="2">
        <v>28.5</v>
      </c>
      <c r="O31499" t="s">
        <v>10353</v>
      </c>
      <c r="P31499" t="s">
        <v>3149</v>
      </c>
    </row>
    <row r="31500" spans="1:16" x14ac:dyDescent="0.3">
      <c r="A31500" t="s">
        <v>0</v>
      </c>
      <c r="B31500" t="s">
        <v>43023</v>
      </c>
      <c r="C31500" t="s">
        <v>546</v>
      </c>
      <c r="D31500" t="s">
        <v>4343</v>
      </c>
      <c r="E31500" t="s">
        <v>141</v>
      </c>
      <c r="F31500" t="b">
        <v>0</v>
      </c>
      <c r="G31500" t="s">
        <v>148</v>
      </c>
      <c r="H31500" s="1">
        <v>44954.019097222219</v>
      </c>
      <c r="I31500" t="b">
        <v>0</v>
      </c>
      <c r="J31500" t="b">
        <v>0</v>
      </c>
      <c r="K31500" t="s">
        <v>116</v>
      </c>
      <c r="L31500" t="s">
        <v>166</v>
      </c>
      <c r="N31500" s="2">
        <v>24</v>
      </c>
      <c r="O31500" t="s">
        <v>10985</v>
      </c>
      <c r="P31500" t="s">
        <v>371</v>
      </c>
    </row>
    <row r="31501" spans="1:16" x14ac:dyDescent="0.3">
      <c r="A31501" t="s">
        <v>1</v>
      </c>
      <c r="B31501" t="s">
        <v>36996</v>
      </c>
      <c r="C31501" t="s">
        <v>1574</v>
      </c>
      <c r="D31501" t="s">
        <v>362</v>
      </c>
      <c r="E31501" t="s">
        <v>141</v>
      </c>
      <c r="F31501" t="b">
        <v>0</v>
      </c>
      <c r="G31501" t="s">
        <v>165</v>
      </c>
      <c r="H31501" s="1">
        <v>45133.67287037037</v>
      </c>
      <c r="I31501" t="b">
        <v>0</v>
      </c>
      <c r="J31501" t="b">
        <v>0</v>
      </c>
      <c r="K31501" t="s">
        <v>116</v>
      </c>
      <c r="L31501" t="s">
        <v>142</v>
      </c>
      <c r="M31501" s="3">
        <v>130000</v>
      </c>
      <c r="O31501" t="s">
        <v>1624</v>
      </c>
      <c r="P31501" t="s">
        <v>2591</v>
      </c>
    </row>
    <row r="31502" spans="1:16" x14ac:dyDescent="0.3">
      <c r="A31502" t="s">
        <v>2</v>
      </c>
      <c r="B31502" t="s">
        <v>309</v>
      </c>
      <c r="C31502" t="s">
        <v>43024</v>
      </c>
      <c r="D31502" t="s">
        <v>157</v>
      </c>
      <c r="E31502" t="s">
        <v>141</v>
      </c>
      <c r="F31502" t="b">
        <v>0</v>
      </c>
      <c r="G31502" t="s">
        <v>115</v>
      </c>
      <c r="H31502" s="1">
        <v>45023.73165509259</v>
      </c>
      <c r="I31502" t="b">
        <v>0</v>
      </c>
      <c r="J31502" t="b">
        <v>0</v>
      </c>
      <c r="K31502" t="s">
        <v>115</v>
      </c>
      <c r="L31502" t="s">
        <v>142</v>
      </c>
      <c r="M31502" s="3">
        <v>69962.5</v>
      </c>
      <c r="O31502" t="s">
        <v>43025</v>
      </c>
      <c r="P31502" t="s">
        <v>43026</v>
      </c>
    </row>
    <row r="31503" spans="1:16" x14ac:dyDescent="0.3">
      <c r="A31503" t="s">
        <v>0</v>
      </c>
      <c r="B31503" t="s">
        <v>43027</v>
      </c>
      <c r="C31503" t="s">
        <v>1417</v>
      </c>
      <c r="D31503" t="s">
        <v>163</v>
      </c>
      <c r="E31503" t="s">
        <v>141</v>
      </c>
      <c r="F31503" t="b">
        <v>0</v>
      </c>
      <c r="G31503" t="s">
        <v>153</v>
      </c>
      <c r="H31503" s="1">
        <v>45147.79215277778</v>
      </c>
      <c r="I31503" t="b">
        <v>0</v>
      </c>
      <c r="J31503" t="b">
        <v>1</v>
      </c>
      <c r="K31503" t="s">
        <v>116</v>
      </c>
      <c r="L31503" t="s">
        <v>166</v>
      </c>
      <c r="N31503" s="2">
        <v>26.389999389648441</v>
      </c>
      <c r="O31503" t="s">
        <v>2114</v>
      </c>
      <c r="P31503" t="s">
        <v>43028</v>
      </c>
    </row>
    <row r="31504" spans="1:16" x14ac:dyDescent="0.3">
      <c r="A31504" t="s">
        <v>0</v>
      </c>
      <c r="B31504" t="s">
        <v>745</v>
      </c>
      <c r="C31504" t="s">
        <v>2068</v>
      </c>
      <c r="D31504" t="s">
        <v>1861</v>
      </c>
      <c r="E31504" t="s">
        <v>141</v>
      </c>
      <c r="F31504" t="b">
        <v>0</v>
      </c>
      <c r="G31504" t="s">
        <v>165</v>
      </c>
      <c r="H31504" s="1">
        <v>44940.667916666673</v>
      </c>
      <c r="I31504" t="b">
        <v>0</v>
      </c>
      <c r="J31504" t="b">
        <v>0</v>
      </c>
      <c r="K31504" t="s">
        <v>116</v>
      </c>
      <c r="L31504" t="s">
        <v>166</v>
      </c>
      <c r="N31504" s="2">
        <v>47.5</v>
      </c>
      <c r="O31504" t="s">
        <v>4521</v>
      </c>
      <c r="P31504" t="s">
        <v>23922</v>
      </c>
    </row>
    <row r="31505" spans="1:16" x14ac:dyDescent="0.3">
      <c r="A31505" t="s">
        <v>6</v>
      </c>
      <c r="B31505" t="s">
        <v>43029</v>
      </c>
      <c r="C31505" t="s">
        <v>173</v>
      </c>
      <c r="D31505" t="s">
        <v>349</v>
      </c>
      <c r="E31505" t="s">
        <v>350</v>
      </c>
      <c r="F31505" t="b">
        <v>1</v>
      </c>
      <c r="G31505" t="s">
        <v>158</v>
      </c>
      <c r="H31505" s="1">
        <v>45286.960405092592</v>
      </c>
      <c r="I31505" t="b">
        <v>0</v>
      </c>
      <c r="J31505" t="b">
        <v>0</v>
      </c>
      <c r="K31505" t="s">
        <v>116</v>
      </c>
      <c r="L31505" t="s">
        <v>166</v>
      </c>
      <c r="N31505" s="2">
        <v>66</v>
      </c>
      <c r="O31505" t="s">
        <v>351</v>
      </c>
      <c r="P31505" t="s">
        <v>11116</v>
      </c>
    </row>
    <row r="31506" spans="1:16" x14ac:dyDescent="0.3">
      <c r="A31506" t="s">
        <v>9</v>
      </c>
      <c r="B31506" t="s">
        <v>43030</v>
      </c>
      <c r="C31506" t="s">
        <v>43031</v>
      </c>
      <c r="D31506" t="s">
        <v>157</v>
      </c>
      <c r="E31506" t="s">
        <v>141</v>
      </c>
      <c r="F31506" t="b">
        <v>0</v>
      </c>
      <c r="G31506" t="s">
        <v>49</v>
      </c>
      <c r="H31506" s="1">
        <v>45118.803194444437</v>
      </c>
      <c r="I31506" t="b">
        <v>0</v>
      </c>
      <c r="J31506" t="b">
        <v>0</v>
      </c>
      <c r="K31506" t="s">
        <v>49</v>
      </c>
      <c r="L31506" t="s">
        <v>142</v>
      </c>
      <c r="M31506" s="3">
        <v>89100</v>
      </c>
      <c r="O31506" t="s">
        <v>43032</v>
      </c>
      <c r="P31506" t="s">
        <v>43033</v>
      </c>
    </row>
    <row r="31507" spans="1:16" x14ac:dyDescent="0.3">
      <c r="A31507" t="s">
        <v>0</v>
      </c>
      <c r="B31507" t="s">
        <v>0</v>
      </c>
      <c r="C31507" t="s">
        <v>328</v>
      </c>
      <c r="D31507" t="s">
        <v>157</v>
      </c>
      <c r="E31507" t="s">
        <v>141</v>
      </c>
      <c r="F31507" t="b">
        <v>0</v>
      </c>
      <c r="G31507" t="s">
        <v>30</v>
      </c>
      <c r="H31507" s="1">
        <v>45077.51059027778</v>
      </c>
      <c r="I31507" t="b">
        <v>0</v>
      </c>
      <c r="J31507" t="b">
        <v>0</v>
      </c>
      <c r="K31507" t="s">
        <v>30</v>
      </c>
      <c r="L31507" t="s">
        <v>142</v>
      </c>
      <c r="M31507" s="3">
        <v>100500</v>
      </c>
      <c r="O31507" t="s">
        <v>13905</v>
      </c>
      <c r="P31507" t="s">
        <v>43034</v>
      </c>
    </row>
    <row r="31508" spans="1:16" x14ac:dyDescent="0.3">
      <c r="A31508" t="s">
        <v>1</v>
      </c>
      <c r="B31508" t="s">
        <v>8229</v>
      </c>
      <c r="C31508" t="s">
        <v>914</v>
      </c>
      <c r="D31508" t="s">
        <v>214</v>
      </c>
      <c r="E31508" t="s">
        <v>141</v>
      </c>
      <c r="F31508" t="b">
        <v>0</v>
      </c>
      <c r="G31508" t="s">
        <v>158</v>
      </c>
      <c r="H31508" s="1">
        <v>44943.34033564815</v>
      </c>
      <c r="I31508" t="b">
        <v>0</v>
      </c>
      <c r="J31508" t="b">
        <v>0</v>
      </c>
      <c r="K31508" t="s">
        <v>116</v>
      </c>
      <c r="L31508" t="s">
        <v>142</v>
      </c>
      <c r="M31508" s="3">
        <v>125000</v>
      </c>
      <c r="O31508" t="s">
        <v>3723</v>
      </c>
      <c r="P31508" t="s">
        <v>9554</v>
      </c>
    </row>
    <row r="31509" spans="1:16" x14ac:dyDescent="0.3">
      <c r="A31509" t="s">
        <v>0</v>
      </c>
      <c r="B31509" t="s">
        <v>43035</v>
      </c>
      <c r="C31509" t="s">
        <v>1901</v>
      </c>
      <c r="D31509" t="s">
        <v>1342</v>
      </c>
      <c r="E31509" t="s">
        <v>141</v>
      </c>
      <c r="F31509" t="b">
        <v>0</v>
      </c>
      <c r="G31509" t="s">
        <v>181</v>
      </c>
      <c r="H31509" s="1">
        <v>45074.250578703701</v>
      </c>
      <c r="I31509" t="b">
        <v>0</v>
      </c>
      <c r="J31509" t="b">
        <v>1</v>
      </c>
      <c r="K31509" t="s">
        <v>116</v>
      </c>
      <c r="L31509" t="s">
        <v>142</v>
      </c>
      <c r="M31509" s="3">
        <v>74050</v>
      </c>
      <c r="O31509" t="s">
        <v>649</v>
      </c>
      <c r="P31509" t="s">
        <v>650</v>
      </c>
    </row>
    <row r="31510" spans="1:16" x14ac:dyDescent="0.3">
      <c r="A31510" t="s">
        <v>6</v>
      </c>
      <c r="B31510" t="s">
        <v>35020</v>
      </c>
      <c r="C31510" t="s">
        <v>173</v>
      </c>
      <c r="D31510" t="s">
        <v>329</v>
      </c>
      <c r="E31510" t="s">
        <v>141</v>
      </c>
      <c r="F31510" t="b">
        <v>1</v>
      </c>
      <c r="G31510" t="s">
        <v>158</v>
      </c>
      <c r="H31510" s="1">
        <v>45206.542685185188</v>
      </c>
      <c r="I31510" t="b">
        <v>0</v>
      </c>
      <c r="J31510" t="b">
        <v>1</v>
      </c>
      <c r="K31510" t="s">
        <v>116</v>
      </c>
      <c r="L31510" t="s">
        <v>166</v>
      </c>
      <c r="N31510" s="2">
        <v>43</v>
      </c>
      <c r="O31510" t="s">
        <v>1350</v>
      </c>
      <c r="P31510" t="s">
        <v>8872</v>
      </c>
    </row>
    <row r="31511" spans="1:16" x14ac:dyDescent="0.3">
      <c r="A31511" t="s">
        <v>0</v>
      </c>
      <c r="B31511" t="s">
        <v>43036</v>
      </c>
      <c r="C31511" t="s">
        <v>190</v>
      </c>
      <c r="D31511" t="s">
        <v>140</v>
      </c>
      <c r="E31511" t="s">
        <v>141</v>
      </c>
      <c r="F31511" t="b">
        <v>0</v>
      </c>
      <c r="G31511" t="s">
        <v>181</v>
      </c>
      <c r="H31511" s="1">
        <v>45089.750578703701</v>
      </c>
      <c r="I31511" t="b">
        <v>0</v>
      </c>
      <c r="J31511" t="b">
        <v>0</v>
      </c>
      <c r="K31511" t="s">
        <v>116</v>
      </c>
      <c r="L31511" t="s">
        <v>142</v>
      </c>
      <c r="M31511" s="3">
        <v>97500</v>
      </c>
      <c r="O31511" t="s">
        <v>43037</v>
      </c>
      <c r="P31511" t="s">
        <v>638</v>
      </c>
    </row>
    <row r="31512" spans="1:16" x14ac:dyDescent="0.3">
      <c r="A31512" t="s">
        <v>0</v>
      </c>
      <c r="B31512" t="s">
        <v>10966</v>
      </c>
      <c r="C31512" t="s">
        <v>357</v>
      </c>
      <c r="D31512" t="s">
        <v>475</v>
      </c>
      <c r="E31512" t="s">
        <v>141</v>
      </c>
      <c r="F31512" t="b">
        <v>0</v>
      </c>
      <c r="G31512" t="s">
        <v>153</v>
      </c>
      <c r="H31512" s="1">
        <v>45273.958738425928</v>
      </c>
      <c r="I31512" t="b">
        <v>0</v>
      </c>
      <c r="J31512" t="b">
        <v>0</v>
      </c>
      <c r="K31512" t="s">
        <v>116</v>
      </c>
      <c r="L31512" t="s">
        <v>142</v>
      </c>
      <c r="M31512" s="3">
        <v>70000</v>
      </c>
      <c r="O31512" t="s">
        <v>11544</v>
      </c>
    </row>
    <row r="31513" spans="1:16" x14ac:dyDescent="0.3">
      <c r="A31513" t="s">
        <v>0</v>
      </c>
      <c r="B31513" t="s">
        <v>21415</v>
      </c>
      <c r="C31513" t="s">
        <v>204</v>
      </c>
      <c r="D31513" t="s">
        <v>147</v>
      </c>
      <c r="E31513" t="s">
        <v>141</v>
      </c>
      <c r="F31513" t="b">
        <v>0</v>
      </c>
      <c r="G31513" t="s">
        <v>181</v>
      </c>
      <c r="H31513" s="1">
        <v>44952.459467592591</v>
      </c>
      <c r="I31513" t="b">
        <v>1</v>
      </c>
      <c r="J31513" t="b">
        <v>0</v>
      </c>
      <c r="K31513" t="s">
        <v>116</v>
      </c>
      <c r="L31513" t="s">
        <v>166</v>
      </c>
      <c r="N31513" s="2">
        <v>44.869998931884773</v>
      </c>
      <c r="O31513" t="s">
        <v>13043</v>
      </c>
    </row>
    <row r="31514" spans="1:16" x14ac:dyDescent="0.3">
      <c r="A31514" t="s">
        <v>1</v>
      </c>
      <c r="B31514" t="s">
        <v>555</v>
      </c>
      <c r="C31514" t="s">
        <v>484</v>
      </c>
      <c r="D31514" t="s">
        <v>157</v>
      </c>
      <c r="E31514" t="s">
        <v>141</v>
      </c>
      <c r="F31514" t="b">
        <v>0</v>
      </c>
      <c r="G31514" t="s">
        <v>57</v>
      </c>
      <c r="H31514" s="1">
        <v>45147.133819444447</v>
      </c>
      <c r="I31514" t="b">
        <v>1</v>
      </c>
      <c r="J31514" t="b">
        <v>0</v>
      </c>
      <c r="K31514" t="s">
        <v>57</v>
      </c>
      <c r="L31514" t="s">
        <v>142</v>
      </c>
      <c r="M31514" s="3">
        <v>249000</v>
      </c>
      <c r="O31514" t="s">
        <v>715</v>
      </c>
      <c r="P31514" t="s">
        <v>43038</v>
      </c>
    </row>
    <row r="31515" spans="1:16" x14ac:dyDescent="0.3">
      <c r="A31515" t="s">
        <v>0</v>
      </c>
      <c r="B31515" t="s">
        <v>43039</v>
      </c>
      <c r="C31515" t="s">
        <v>695</v>
      </c>
      <c r="D31515" t="s">
        <v>475</v>
      </c>
      <c r="E31515" t="s">
        <v>4438</v>
      </c>
      <c r="F31515" t="b">
        <v>0</v>
      </c>
      <c r="G31515" t="s">
        <v>153</v>
      </c>
      <c r="H31515" s="1">
        <v>45239.375185185178</v>
      </c>
      <c r="I31515" t="b">
        <v>0</v>
      </c>
      <c r="J31515" t="b">
        <v>0</v>
      </c>
      <c r="K31515" t="s">
        <v>116</v>
      </c>
      <c r="L31515" t="s">
        <v>142</v>
      </c>
      <c r="M31515" s="3">
        <v>75000</v>
      </c>
      <c r="O31515" t="s">
        <v>7776</v>
      </c>
      <c r="P31515" t="s">
        <v>10011</v>
      </c>
    </row>
    <row r="31516" spans="1:16" x14ac:dyDescent="0.3">
      <c r="A31516" t="s">
        <v>0</v>
      </c>
      <c r="B31516" t="s">
        <v>8093</v>
      </c>
      <c r="C31516" t="s">
        <v>3803</v>
      </c>
      <c r="D31516" t="s">
        <v>147</v>
      </c>
      <c r="E31516" t="s">
        <v>141</v>
      </c>
      <c r="F31516" t="b">
        <v>0</v>
      </c>
      <c r="G31516" t="s">
        <v>181</v>
      </c>
      <c r="H31516" s="1">
        <v>45035.750486111108</v>
      </c>
      <c r="I31516" t="b">
        <v>0</v>
      </c>
      <c r="J31516" t="b">
        <v>1</v>
      </c>
      <c r="K31516" t="s">
        <v>116</v>
      </c>
      <c r="L31516" t="s">
        <v>166</v>
      </c>
      <c r="N31516" s="2">
        <v>41.139999389648438</v>
      </c>
      <c r="O31516" t="s">
        <v>3804</v>
      </c>
    </row>
    <row r="31517" spans="1:16" x14ac:dyDescent="0.3">
      <c r="A31517" t="s">
        <v>3</v>
      </c>
      <c r="B31517" t="s">
        <v>43040</v>
      </c>
      <c r="C31517" t="s">
        <v>43041</v>
      </c>
      <c r="D31517" t="s">
        <v>163</v>
      </c>
      <c r="E31517" t="s">
        <v>141</v>
      </c>
      <c r="F31517" t="b">
        <v>0</v>
      </c>
      <c r="G31517" t="s">
        <v>104</v>
      </c>
      <c r="H31517" s="1">
        <v>45180.345312500001</v>
      </c>
      <c r="I31517" t="b">
        <v>1</v>
      </c>
      <c r="J31517" t="b">
        <v>0</v>
      </c>
      <c r="K31517" t="s">
        <v>104</v>
      </c>
      <c r="L31517" t="s">
        <v>166</v>
      </c>
      <c r="N31517" s="2">
        <v>17.40000152587891</v>
      </c>
      <c r="O31517" t="s">
        <v>24442</v>
      </c>
      <c r="P31517" t="s">
        <v>3287</v>
      </c>
    </row>
    <row r="31518" spans="1:16" x14ac:dyDescent="0.3">
      <c r="A31518" t="s">
        <v>0</v>
      </c>
      <c r="B31518" t="s">
        <v>43042</v>
      </c>
      <c r="C31518" t="s">
        <v>25828</v>
      </c>
      <c r="D31518" t="s">
        <v>163</v>
      </c>
      <c r="E31518" t="s">
        <v>141</v>
      </c>
      <c r="F31518" t="b">
        <v>0</v>
      </c>
      <c r="G31518" t="s">
        <v>181</v>
      </c>
      <c r="H31518" s="1">
        <v>45171.167256944442</v>
      </c>
      <c r="I31518" t="b">
        <v>0</v>
      </c>
      <c r="J31518" t="b">
        <v>1</v>
      </c>
      <c r="K31518" t="s">
        <v>116</v>
      </c>
      <c r="L31518" t="s">
        <v>166</v>
      </c>
      <c r="N31518" s="2">
        <v>24.969999313354489</v>
      </c>
      <c r="O31518" t="s">
        <v>16552</v>
      </c>
      <c r="P31518" t="s">
        <v>16553</v>
      </c>
    </row>
    <row r="31519" spans="1:16" x14ac:dyDescent="0.3">
      <c r="A31519" t="s">
        <v>6</v>
      </c>
      <c r="B31519" t="s">
        <v>6</v>
      </c>
      <c r="C31519" t="s">
        <v>173</v>
      </c>
      <c r="D31519" t="s">
        <v>186</v>
      </c>
      <c r="E31519" t="s">
        <v>141</v>
      </c>
      <c r="F31519" t="b">
        <v>1</v>
      </c>
      <c r="G31519" t="s">
        <v>181</v>
      </c>
      <c r="H31519" s="1">
        <v>45104.711284722223</v>
      </c>
      <c r="I31519" t="b">
        <v>0</v>
      </c>
      <c r="J31519" t="b">
        <v>0</v>
      </c>
      <c r="K31519" t="s">
        <v>116</v>
      </c>
      <c r="L31519" t="s">
        <v>142</v>
      </c>
      <c r="M31519" s="3">
        <v>120000</v>
      </c>
      <c r="O31519" t="s">
        <v>28128</v>
      </c>
      <c r="P31519" t="s">
        <v>25349</v>
      </c>
    </row>
    <row r="31520" spans="1:16" x14ac:dyDescent="0.3">
      <c r="A31520" t="s">
        <v>0</v>
      </c>
      <c r="B31520" t="s">
        <v>43043</v>
      </c>
      <c r="C31520" t="s">
        <v>13083</v>
      </c>
      <c r="D31520" t="s">
        <v>1342</v>
      </c>
      <c r="E31520" t="s">
        <v>141</v>
      </c>
      <c r="F31520" t="b">
        <v>0</v>
      </c>
      <c r="G31520" t="s">
        <v>181</v>
      </c>
      <c r="H31520" s="1">
        <v>45057.876168981478</v>
      </c>
      <c r="I31520" t="b">
        <v>0</v>
      </c>
      <c r="J31520" t="b">
        <v>1</v>
      </c>
      <c r="K31520" t="s">
        <v>116</v>
      </c>
      <c r="L31520" t="s">
        <v>142</v>
      </c>
      <c r="M31520" s="3">
        <v>74050</v>
      </c>
      <c r="O31520" t="s">
        <v>649</v>
      </c>
      <c r="P31520" t="s">
        <v>650</v>
      </c>
    </row>
    <row r="31521" spans="1:16" x14ac:dyDescent="0.3">
      <c r="A31521" t="s">
        <v>6</v>
      </c>
      <c r="B31521" t="s">
        <v>6215</v>
      </c>
      <c r="C31521" t="s">
        <v>173</v>
      </c>
      <c r="D31521" t="s">
        <v>712</v>
      </c>
      <c r="E31521" t="s">
        <v>141</v>
      </c>
      <c r="F31521" t="b">
        <v>1</v>
      </c>
      <c r="G31521" t="s">
        <v>158</v>
      </c>
      <c r="H31521" s="1">
        <v>45030.961273148147</v>
      </c>
      <c r="I31521" t="b">
        <v>0</v>
      </c>
      <c r="J31521" t="b">
        <v>0</v>
      </c>
      <c r="K31521" t="s">
        <v>116</v>
      </c>
      <c r="L31521" t="s">
        <v>142</v>
      </c>
      <c r="M31521" s="3">
        <v>187000</v>
      </c>
      <c r="O31521" t="s">
        <v>27102</v>
      </c>
      <c r="P31521" t="s">
        <v>1532</v>
      </c>
    </row>
    <row r="31522" spans="1:16" x14ac:dyDescent="0.3">
      <c r="A31522" t="s">
        <v>0</v>
      </c>
      <c r="B31522" t="s">
        <v>43044</v>
      </c>
      <c r="C31522" t="s">
        <v>204</v>
      </c>
      <c r="D31522" t="s">
        <v>186</v>
      </c>
      <c r="E31522" t="s">
        <v>141</v>
      </c>
      <c r="F31522" t="b">
        <v>0</v>
      </c>
      <c r="G31522" t="s">
        <v>181</v>
      </c>
      <c r="H31522" s="1">
        <v>45125.750821759262</v>
      </c>
      <c r="I31522" t="b">
        <v>0</v>
      </c>
      <c r="J31522" t="b">
        <v>1</v>
      </c>
      <c r="K31522" t="s">
        <v>116</v>
      </c>
      <c r="L31522" t="s">
        <v>142</v>
      </c>
      <c r="M31522" s="3">
        <v>85000</v>
      </c>
      <c r="O31522" t="s">
        <v>1485</v>
      </c>
      <c r="P31522" t="s">
        <v>34916</v>
      </c>
    </row>
    <row r="31523" spans="1:16" x14ac:dyDescent="0.3">
      <c r="A31523" t="s">
        <v>0</v>
      </c>
      <c r="B31523" t="s">
        <v>30844</v>
      </c>
      <c r="C31523" t="s">
        <v>2619</v>
      </c>
      <c r="D31523" t="s">
        <v>157</v>
      </c>
      <c r="E31523" t="s">
        <v>141</v>
      </c>
      <c r="F31523" t="b">
        <v>0</v>
      </c>
      <c r="G31523" t="s">
        <v>57</v>
      </c>
      <c r="H31523" s="1">
        <v>44991.499895833331</v>
      </c>
      <c r="I31523" t="b">
        <v>1</v>
      </c>
      <c r="J31523" t="b">
        <v>0</v>
      </c>
      <c r="K31523" t="s">
        <v>57</v>
      </c>
      <c r="L31523" t="s">
        <v>142</v>
      </c>
      <c r="M31523" s="3">
        <v>111175</v>
      </c>
      <c r="O31523" t="s">
        <v>2620</v>
      </c>
      <c r="P31523" t="s">
        <v>43045</v>
      </c>
    </row>
    <row r="31524" spans="1:16" x14ac:dyDescent="0.3">
      <c r="A31524" t="s">
        <v>0</v>
      </c>
      <c r="B31524" t="s">
        <v>745</v>
      </c>
      <c r="C31524" t="s">
        <v>1097</v>
      </c>
      <c r="D31524" t="s">
        <v>186</v>
      </c>
      <c r="E31524" t="s">
        <v>206</v>
      </c>
      <c r="F31524" t="b">
        <v>0</v>
      </c>
      <c r="G31524" t="s">
        <v>153</v>
      </c>
      <c r="H31524" s="1">
        <v>44931.624907407408</v>
      </c>
      <c r="I31524" t="b">
        <v>1</v>
      </c>
      <c r="J31524" t="b">
        <v>0</v>
      </c>
      <c r="K31524" t="s">
        <v>116</v>
      </c>
      <c r="L31524" t="s">
        <v>166</v>
      </c>
      <c r="N31524" s="2">
        <v>65</v>
      </c>
      <c r="O31524" t="s">
        <v>249</v>
      </c>
      <c r="P31524" t="s">
        <v>10011</v>
      </c>
    </row>
    <row r="31525" spans="1:16" x14ac:dyDescent="0.3">
      <c r="A31525" t="s">
        <v>0</v>
      </c>
      <c r="B31525" t="s">
        <v>43046</v>
      </c>
      <c r="C31525" t="s">
        <v>173</v>
      </c>
      <c r="D31525" t="s">
        <v>1307</v>
      </c>
      <c r="E31525" t="s">
        <v>141</v>
      </c>
      <c r="F31525" t="b">
        <v>1</v>
      </c>
      <c r="G31525" t="s">
        <v>158</v>
      </c>
      <c r="H31525" s="1">
        <v>45185.959317129629</v>
      </c>
      <c r="I31525" t="b">
        <v>0</v>
      </c>
      <c r="J31525" t="b">
        <v>1</v>
      </c>
      <c r="K31525" t="s">
        <v>116</v>
      </c>
      <c r="L31525" t="s">
        <v>142</v>
      </c>
      <c r="M31525" s="3">
        <v>112850</v>
      </c>
      <c r="O31525" t="s">
        <v>4516</v>
      </c>
      <c r="P31525" t="s">
        <v>43047</v>
      </c>
    </row>
    <row r="31526" spans="1:16" x14ac:dyDescent="0.3">
      <c r="A31526" t="s">
        <v>5</v>
      </c>
      <c r="B31526" t="s">
        <v>5</v>
      </c>
      <c r="C31526" t="s">
        <v>2677</v>
      </c>
      <c r="D31526" t="s">
        <v>157</v>
      </c>
      <c r="E31526" t="s">
        <v>141</v>
      </c>
      <c r="F31526" t="b">
        <v>0</v>
      </c>
      <c r="G31526" t="s">
        <v>33</v>
      </c>
      <c r="H31526" s="1">
        <v>45133.375173611108</v>
      </c>
      <c r="I31526" t="b">
        <v>0</v>
      </c>
      <c r="J31526" t="b">
        <v>0</v>
      </c>
      <c r="K31526" t="s">
        <v>33</v>
      </c>
      <c r="L31526" t="s">
        <v>142</v>
      </c>
      <c r="M31526" s="3">
        <v>147500</v>
      </c>
      <c r="O31526" t="s">
        <v>485</v>
      </c>
      <c r="P31526" t="s">
        <v>2678</v>
      </c>
    </row>
    <row r="31527" spans="1:16" x14ac:dyDescent="0.3">
      <c r="A31527" t="s">
        <v>0</v>
      </c>
      <c r="B31527" t="s">
        <v>26836</v>
      </c>
      <c r="C31527" t="s">
        <v>357</v>
      </c>
      <c r="D31527" t="s">
        <v>140</v>
      </c>
      <c r="E31527" t="s">
        <v>141</v>
      </c>
      <c r="F31527" t="b">
        <v>0</v>
      </c>
      <c r="G31527" t="s">
        <v>153</v>
      </c>
      <c r="H31527" s="1">
        <v>45258.583726851852</v>
      </c>
      <c r="I31527" t="b">
        <v>1</v>
      </c>
      <c r="J31527" t="b">
        <v>0</v>
      </c>
      <c r="K31527" t="s">
        <v>116</v>
      </c>
      <c r="L31527" t="s">
        <v>142</v>
      </c>
      <c r="M31527" s="3">
        <v>75000</v>
      </c>
      <c r="O31527" t="s">
        <v>25452</v>
      </c>
      <c r="P31527" t="s">
        <v>26837</v>
      </c>
    </row>
    <row r="31528" spans="1:16" x14ac:dyDescent="0.3">
      <c r="A31528" t="s">
        <v>0</v>
      </c>
      <c r="B31528" t="s">
        <v>745</v>
      </c>
      <c r="C31528" t="s">
        <v>882</v>
      </c>
      <c r="D31528" t="s">
        <v>282</v>
      </c>
      <c r="E31528" t="s">
        <v>141</v>
      </c>
      <c r="F31528" t="b">
        <v>0</v>
      </c>
      <c r="G31528" t="s">
        <v>153</v>
      </c>
      <c r="H31528" s="1">
        <v>45091.91678240741</v>
      </c>
      <c r="I31528" t="b">
        <v>1</v>
      </c>
      <c r="J31528" t="b">
        <v>0</v>
      </c>
      <c r="K31528" t="s">
        <v>116</v>
      </c>
      <c r="L31528" t="s">
        <v>142</v>
      </c>
      <c r="M31528" s="3">
        <v>70000</v>
      </c>
      <c r="O31528" t="s">
        <v>311</v>
      </c>
    </row>
    <row r="31529" spans="1:16" x14ac:dyDescent="0.3">
      <c r="A31529" t="s">
        <v>0</v>
      </c>
      <c r="B31529" t="s">
        <v>0</v>
      </c>
      <c r="C31529" t="s">
        <v>1097</v>
      </c>
      <c r="D31529" t="s">
        <v>147</v>
      </c>
      <c r="E31529" t="s">
        <v>206</v>
      </c>
      <c r="F31529" t="b">
        <v>0</v>
      </c>
      <c r="G31529" t="s">
        <v>153</v>
      </c>
      <c r="H31529" s="1">
        <v>44942.666678240741</v>
      </c>
      <c r="I31529" t="b">
        <v>0</v>
      </c>
      <c r="J31529" t="b">
        <v>0</v>
      </c>
      <c r="K31529" t="s">
        <v>116</v>
      </c>
      <c r="L31529" t="s">
        <v>166</v>
      </c>
      <c r="N31529" s="2">
        <v>32.5</v>
      </c>
      <c r="O31529" t="s">
        <v>9468</v>
      </c>
      <c r="P31529" t="s">
        <v>15258</v>
      </c>
    </row>
    <row r="31530" spans="1:16" x14ac:dyDescent="0.3">
      <c r="A31530" t="s">
        <v>0</v>
      </c>
      <c r="B31530" t="s">
        <v>43048</v>
      </c>
      <c r="C31530" t="s">
        <v>2149</v>
      </c>
      <c r="D31530" t="s">
        <v>214</v>
      </c>
      <c r="E31530" t="s">
        <v>141</v>
      </c>
      <c r="F31530" t="b">
        <v>0</v>
      </c>
      <c r="G31530" t="s">
        <v>181</v>
      </c>
      <c r="H31530" s="1">
        <v>45120.333680555559</v>
      </c>
      <c r="I31530" t="b">
        <v>0</v>
      </c>
      <c r="J31530" t="b">
        <v>1</v>
      </c>
      <c r="K31530" t="s">
        <v>116</v>
      </c>
      <c r="L31530" t="s">
        <v>142</v>
      </c>
      <c r="M31530" s="3">
        <v>230000</v>
      </c>
      <c r="O31530" t="s">
        <v>4194</v>
      </c>
      <c r="P31530" t="s">
        <v>43049</v>
      </c>
    </row>
    <row r="31531" spans="1:16" x14ac:dyDescent="0.3">
      <c r="A31531" t="s">
        <v>2</v>
      </c>
      <c r="B31531" t="s">
        <v>2693</v>
      </c>
      <c r="C31531" t="s">
        <v>270</v>
      </c>
      <c r="D31531" t="s">
        <v>805</v>
      </c>
      <c r="E31531" t="s">
        <v>141</v>
      </c>
      <c r="F31531" t="b">
        <v>0</v>
      </c>
      <c r="G31531" t="s">
        <v>153</v>
      </c>
      <c r="H31531" s="1">
        <v>44949.168888888889</v>
      </c>
      <c r="I31531" t="b">
        <v>0</v>
      </c>
      <c r="J31531" t="b">
        <v>1</v>
      </c>
      <c r="K31531" t="s">
        <v>116</v>
      </c>
      <c r="L31531" t="s">
        <v>142</v>
      </c>
      <c r="M31531" s="3">
        <v>162500</v>
      </c>
      <c r="O31531" t="s">
        <v>43050</v>
      </c>
      <c r="P31531" t="s">
        <v>43051</v>
      </c>
    </row>
    <row r="31532" spans="1:16" x14ac:dyDescent="0.3">
      <c r="A31532" t="s">
        <v>0</v>
      </c>
      <c r="B31532" t="s">
        <v>43052</v>
      </c>
      <c r="C31532" t="s">
        <v>190</v>
      </c>
      <c r="D31532" t="s">
        <v>147</v>
      </c>
      <c r="E31532" t="s">
        <v>141</v>
      </c>
      <c r="F31532" t="b">
        <v>0</v>
      </c>
      <c r="G31532" t="s">
        <v>181</v>
      </c>
      <c r="H31532" s="1">
        <v>45226.000648148147</v>
      </c>
      <c r="I31532" t="b">
        <v>0</v>
      </c>
      <c r="J31532" t="b">
        <v>1</v>
      </c>
      <c r="K31532" t="s">
        <v>116</v>
      </c>
      <c r="L31532" t="s">
        <v>142</v>
      </c>
      <c r="M31532" s="3">
        <v>124000</v>
      </c>
      <c r="O31532" t="s">
        <v>743</v>
      </c>
      <c r="P31532" t="s">
        <v>43053</v>
      </c>
    </row>
    <row r="31533" spans="1:16" x14ac:dyDescent="0.3">
      <c r="A31533" t="s">
        <v>0</v>
      </c>
      <c r="B31533" t="s">
        <v>0</v>
      </c>
      <c r="C31533" t="s">
        <v>14703</v>
      </c>
      <c r="D31533" t="s">
        <v>147</v>
      </c>
      <c r="E31533" t="s">
        <v>206</v>
      </c>
      <c r="F31533" t="b">
        <v>0</v>
      </c>
      <c r="G31533" t="s">
        <v>158</v>
      </c>
      <c r="H31533" s="1">
        <v>45091.834710648152</v>
      </c>
      <c r="I31533" t="b">
        <v>0</v>
      </c>
      <c r="J31533" t="b">
        <v>0</v>
      </c>
      <c r="K31533" t="s">
        <v>116</v>
      </c>
      <c r="L31533" t="s">
        <v>166</v>
      </c>
      <c r="N31533" s="2">
        <v>26</v>
      </c>
      <c r="O31533" t="s">
        <v>43054</v>
      </c>
      <c r="P31533" t="s">
        <v>14705</v>
      </c>
    </row>
    <row r="31534" spans="1:16" x14ac:dyDescent="0.3">
      <c r="A31534" t="s">
        <v>0</v>
      </c>
      <c r="B31534" t="s">
        <v>43055</v>
      </c>
      <c r="C31534" t="s">
        <v>484</v>
      </c>
      <c r="D31534" t="s">
        <v>157</v>
      </c>
      <c r="E31534" t="s">
        <v>141</v>
      </c>
      <c r="F31534" t="b">
        <v>0</v>
      </c>
      <c r="G31534" t="s">
        <v>57</v>
      </c>
      <c r="H31534" s="1">
        <v>45083.257060185177</v>
      </c>
      <c r="I31534" t="b">
        <v>0</v>
      </c>
      <c r="J31534" t="b">
        <v>0</v>
      </c>
      <c r="K31534" t="s">
        <v>57</v>
      </c>
      <c r="L31534" t="s">
        <v>142</v>
      </c>
      <c r="M31534" s="3">
        <v>79200</v>
      </c>
      <c r="O31534" t="s">
        <v>13232</v>
      </c>
    </row>
    <row r="31535" spans="1:16" x14ac:dyDescent="0.3">
      <c r="A31535" t="s">
        <v>2</v>
      </c>
      <c r="B31535" t="s">
        <v>43056</v>
      </c>
      <c r="C31535" t="s">
        <v>937</v>
      </c>
      <c r="D31535" t="s">
        <v>186</v>
      </c>
      <c r="E31535" t="s">
        <v>206</v>
      </c>
      <c r="F31535" t="b">
        <v>0</v>
      </c>
      <c r="G31535" t="s">
        <v>181</v>
      </c>
      <c r="H31535" s="1">
        <v>45029.00068287037</v>
      </c>
      <c r="I31535" t="b">
        <v>0</v>
      </c>
      <c r="J31535" t="b">
        <v>0</v>
      </c>
      <c r="K31535" t="s">
        <v>116</v>
      </c>
      <c r="L31535" t="s">
        <v>166</v>
      </c>
      <c r="N31535" s="2">
        <v>75</v>
      </c>
      <c r="O31535" t="s">
        <v>1173</v>
      </c>
      <c r="P31535" t="s">
        <v>43057</v>
      </c>
    </row>
    <row r="31536" spans="1:16" x14ac:dyDescent="0.3">
      <c r="A31536" t="s">
        <v>2</v>
      </c>
      <c r="B31536" t="s">
        <v>43058</v>
      </c>
      <c r="C31536" t="s">
        <v>102</v>
      </c>
      <c r="D31536" t="s">
        <v>157</v>
      </c>
      <c r="E31536" t="s">
        <v>141</v>
      </c>
      <c r="F31536" t="b">
        <v>0</v>
      </c>
      <c r="G31536" t="s">
        <v>102</v>
      </c>
      <c r="H31536" s="1">
        <v>45271.70616898148</v>
      </c>
      <c r="I31536" t="b">
        <v>0</v>
      </c>
      <c r="J31536" t="b">
        <v>0</v>
      </c>
      <c r="K31536" t="s">
        <v>102</v>
      </c>
      <c r="L31536" t="s">
        <v>142</v>
      </c>
      <c r="M31536" s="3">
        <v>57600</v>
      </c>
      <c r="O31536" t="s">
        <v>43059</v>
      </c>
      <c r="P31536" t="s">
        <v>43060</v>
      </c>
    </row>
    <row r="31537" spans="1:16" x14ac:dyDescent="0.3">
      <c r="A31537" t="s">
        <v>0</v>
      </c>
      <c r="B31537" t="s">
        <v>0</v>
      </c>
      <c r="C31537" t="s">
        <v>915</v>
      </c>
      <c r="D31537" t="s">
        <v>302</v>
      </c>
      <c r="E31537" t="s">
        <v>141</v>
      </c>
      <c r="F31537" t="b">
        <v>0</v>
      </c>
      <c r="G31537" t="s">
        <v>165</v>
      </c>
      <c r="H31537" s="1">
        <v>45167.502523148149</v>
      </c>
      <c r="I31537" t="b">
        <v>0</v>
      </c>
      <c r="J31537" t="b">
        <v>1</v>
      </c>
      <c r="K31537" t="s">
        <v>116</v>
      </c>
      <c r="L31537" t="s">
        <v>142</v>
      </c>
      <c r="M31537" s="3">
        <v>62654</v>
      </c>
      <c r="O31537" t="s">
        <v>43061</v>
      </c>
      <c r="P31537" t="s">
        <v>43062</v>
      </c>
    </row>
    <row r="31538" spans="1:16" x14ac:dyDescent="0.3">
      <c r="A31538" t="s">
        <v>2</v>
      </c>
      <c r="B31538" t="s">
        <v>43063</v>
      </c>
      <c r="C31538" t="s">
        <v>190</v>
      </c>
      <c r="D31538" t="s">
        <v>5448</v>
      </c>
      <c r="E31538" t="s">
        <v>141</v>
      </c>
      <c r="F31538" t="b">
        <v>0</v>
      </c>
      <c r="G31538" t="s">
        <v>181</v>
      </c>
      <c r="H31538" s="1">
        <v>44950.002905092602</v>
      </c>
      <c r="I31538" t="b">
        <v>0</v>
      </c>
      <c r="J31538" t="b">
        <v>0</v>
      </c>
      <c r="K31538" t="s">
        <v>116</v>
      </c>
      <c r="L31538" t="s">
        <v>166</v>
      </c>
      <c r="N31538" s="2">
        <v>45.5</v>
      </c>
      <c r="O31538" t="s">
        <v>343</v>
      </c>
      <c r="P31538" t="s">
        <v>18406</v>
      </c>
    </row>
    <row r="31539" spans="1:16" x14ac:dyDescent="0.3">
      <c r="A31539" t="s">
        <v>5</v>
      </c>
      <c r="B31539" t="s">
        <v>5</v>
      </c>
      <c r="C31539" t="s">
        <v>484</v>
      </c>
      <c r="D31539" t="s">
        <v>157</v>
      </c>
      <c r="E31539" t="s">
        <v>141</v>
      </c>
      <c r="F31539" t="b">
        <v>0</v>
      </c>
      <c r="G31539" t="s">
        <v>57</v>
      </c>
      <c r="H31539" s="1">
        <v>44946.900613425933</v>
      </c>
      <c r="I31539" t="b">
        <v>0</v>
      </c>
      <c r="J31539" t="b">
        <v>0</v>
      </c>
      <c r="K31539" t="s">
        <v>57</v>
      </c>
      <c r="L31539" t="s">
        <v>142</v>
      </c>
      <c r="M31539" s="3">
        <v>147500</v>
      </c>
      <c r="O31539" t="s">
        <v>2824</v>
      </c>
      <c r="P31539" t="s">
        <v>43064</v>
      </c>
    </row>
    <row r="31540" spans="1:16" x14ac:dyDescent="0.3">
      <c r="A31540" t="s">
        <v>6</v>
      </c>
      <c r="B31540" t="s">
        <v>6</v>
      </c>
      <c r="C31540" t="s">
        <v>1041</v>
      </c>
      <c r="D31540" t="s">
        <v>214</v>
      </c>
      <c r="E31540" t="s">
        <v>141</v>
      </c>
      <c r="F31540" t="b">
        <v>0</v>
      </c>
      <c r="G31540" t="s">
        <v>181</v>
      </c>
      <c r="H31540" s="1">
        <v>44940.336145833331</v>
      </c>
      <c r="I31540" t="b">
        <v>0</v>
      </c>
      <c r="J31540" t="b">
        <v>0</v>
      </c>
      <c r="K31540" t="s">
        <v>116</v>
      </c>
      <c r="L31540" t="s">
        <v>142</v>
      </c>
      <c r="M31540" s="3">
        <v>150000</v>
      </c>
      <c r="O31540" t="s">
        <v>1042</v>
      </c>
      <c r="P31540" t="s">
        <v>19892</v>
      </c>
    </row>
    <row r="31541" spans="1:16" x14ac:dyDescent="0.3">
      <c r="A31541" t="s">
        <v>2</v>
      </c>
      <c r="B31541" t="s">
        <v>43065</v>
      </c>
      <c r="C31541" t="s">
        <v>185</v>
      </c>
      <c r="D31541" t="s">
        <v>147</v>
      </c>
      <c r="E31541" t="s">
        <v>206</v>
      </c>
      <c r="F31541" t="b">
        <v>0</v>
      </c>
      <c r="G31541" t="s">
        <v>181</v>
      </c>
      <c r="H31541" s="1">
        <v>44945.848113425927</v>
      </c>
      <c r="I31541" t="b">
        <v>0</v>
      </c>
      <c r="J31541" t="b">
        <v>0</v>
      </c>
      <c r="K31541" t="s">
        <v>116</v>
      </c>
      <c r="L31541" t="s">
        <v>166</v>
      </c>
      <c r="N31541" s="2">
        <v>52.404998779296882</v>
      </c>
      <c r="O31541" t="s">
        <v>3821</v>
      </c>
      <c r="P31541" t="s">
        <v>16565</v>
      </c>
    </row>
    <row r="31542" spans="1:16" x14ac:dyDescent="0.3">
      <c r="A31542" t="s">
        <v>2</v>
      </c>
      <c r="B31542" t="s">
        <v>14312</v>
      </c>
      <c r="C31542" t="s">
        <v>546</v>
      </c>
      <c r="D31542" t="s">
        <v>4343</v>
      </c>
      <c r="E31542" t="s">
        <v>141</v>
      </c>
      <c r="F31542" t="b">
        <v>0</v>
      </c>
      <c r="G31542" t="s">
        <v>207</v>
      </c>
      <c r="H31542" s="1">
        <v>45161.004699074067</v>
      </c>
      <c r="I31542" t="b">
        <v>0</v>
      </c>
      <c r="J31542" t="b">
        <v>1</v>
      </c>
      <c r="K31542" t="s">
        <v>116</v>
      </c>
      <c r="L31542" t="s">
        <v>166</v>
      </c>
      <c r="N31542" s="2">
        <v>24</v>
      </c>
      <c r="O31542" t="s">
        <v>1946</v>
      </c>
      <c r="P31542" t="s">
        <v>216</v>
      </c>
    </row>
    <row r="31543" spans="1:16" x14ac:dyDescent="0.3">
      <c r="A31543" t="s">
        <v>0</v>
      </c>
      <c r="B31543" t="s">
        <v>43066</v>
      </c>
      <c r="C31543" t="s">
        <v>40437</v>
      </c>
      <c r="D31543" t="s">
        <v>140</v>
      </c>
      <c r="E31543" t="s">
        <v>141</v>
      </c>
      <c r="F31543" t="b">
        <v>0</v>
      </c>
      <c r="G31543" t="s">
        <v>181</v>
      </c>
      <c r="H31543" s="1">
        <v>45019.959074074082</v>
      </c>
      <c r="I31543" t="b">
        <v>0</v>
      </c>
      <c r="J31543" t="b">
        <v>0</v>
      </c>
      <c r="K31543" t="s">
        <v>116</v>
      </c>
      <c r="L31543" t="s">
        <v>142</v>
      </c>
      <c r="M31543" s="3">
        <v>72500</v>
      </c>
      <c r="O31543" t="s">
        <v>43067</v>
      </c>
      <c r="P31543" t="s">
        <v>43068</v>
      </c>
    </row>
    <row r="31544" spans="1:16" x14ac:dyDescent="0.3">
      <c r="A31544" t="s">
        <v>0</v>
      </c>
      <c r="B31544" t="s">
        <v>2688</v>
      </c>
      <c r="D31544" t="s">
        <v>186</v>
      </c>
      <c r="E31544" t="s">
        <v>141</v>
      </c>
      <c r="F31544" t="b">
        <v>0</v>
      </c>
      <c r="G31544" t="s">
        <v>153</v>
      </c>
      <c r="H31544" s="1">
        <v>45194.749976851846</v>
      </c>
      <c r="I31544" t="b">
        <v>1</v>
      </c>
      <c r="J31544" t="b">
        <v>0</v>
      </c>
      <c r="K31544" t="s">
        <v>116</v>
      </c>
      <c r="L31544" t="s">
        <v>142</v>
      </c>
      <c r="M31544" s="3">
        <v>105000</v>
      </c>
      <c r="O31544" t="s">
        <v>31523</v>
      </c>
      <c r="P31544" t="s">
        <v>5806</v>
      </c>
    </row>
    <row r="31545" spans="1:16" x14ac:dyDescent="0.3">
      <c r="A31545" t="s">
        <v>0</v>
      </c>
      <c r="B31545" t="s">
        <v>20299</v>
      </c>
      <c r="C31545" t="s">
        <v>375</v>
      </c>
      <c r="D31545" t="s">
        <v>2742</v>
      </c>
      <c r="E31545" t="s">
        <v>141</v>
      </c>
      <c r="F31545" t="b">
        <v>0</v>
      </c>
      <c r="G31545" t="s">
        <v>207</v>
      </c>
      <c r="H31545" s="1">
        <v>45110.417974537027</v>
      </c>
      <c r="I31545" t="b">
        <v>0</v>
      </c>
      <c r="J31545" t="b">
        <v>0</v>
      </c>
      <c r="K31545" t="s">
        <v>116</v>
      </c>
      <c r="L31545" t="s">
        <v>142</v>
      </c>
      <c r="M31545" s="3">
        <v>113580</v>
      </c>
      <c r="O31545" t="s">
        <v>1179</v>
      </c>
    </row>
    <row r="31546" spans="1:16" x14ac:dyDescent="0.3">
      <c r="A31546" t="s">
        <v>2</v>
      </c>
      <c r="B31546" t="s">
        <v>11083</v>
      </c>
      <c r="C31546" t="s">
        <v>7321</v>
      </c>
      <c r="D31546" t="s">
        <v>218</v>
      </c>
      <c r="E31546" t="s">
        <v>141</v>
      </c>
      <c r="F31546" t="b">
        <v>0</v>
      </c>
      <c r="G31546" t="s">
        <v>148</v>
      </c>
      <c r="H31546" s="1">
        <v>44950.017500000002</v>
      </c>
      <c r="I31546" t="b">
        <v>0</v>
      </c>
      <c r="J31546" t="b">
        <v>0</v>
      </c>
      <c r="K31546" t="s">
        <v>116</v>
      </c>
      <c r="L31546" t="s">
        <v>142</v>
      </c>
      <c r="M31546" s="3">
        <v>149946.5</v>
      </c>
      <c r="O31546" t="s">
        <v>7322</v>
      </c>
    </row>
    <row r="31547" spans="1:16" x14ac:dyDescent="0.3">
      <c r="A31547" t="s">
        <v>2</v>
      </c>
      <c r="B31547" t="s">
        <v>309</v>
      </c>
      <c r="C31547" t="s">
        <v>14068</v>
      </c>
      <c r="D31547" t="s">
        <v>282</v>
      </c>
      <c r="E31547" t="s">
        <v>141</v>
      </c>
      <c r="F31547" t="b">
        <v>0</v>
      </c>
      <c r="G31547" t="s">
        <v>153</v>
      </c>
      <c r="H31547" s="1">
        <v>44987.794710648152</v>
      </c>
      <c r="I31547" t="b">
        <v>0</v>
      </c>
      <c r="J31547" t="b">
        <v>0</v>
      </c>
      <c r="K31547" t="s">
        <v>116</v>
      </c>
      <c r="L31547" t="s">
        <v>142</v>
      </c>
      <c r="M31547" s="3">
        <v>70000</v>
      </c>
      <c r="O31547" t="s">
        <v>311</v>
      </c>
    </row>
    <row r="31548" spans="1:16" x14ac:dyDescent="0.3">
      <c r="A31548" t="s">
        <v>7</v>
      </c>
      <c r="B31548" t="s">
        <v>43069</v>
      </c>
      <c r="C31548" t="s">
        <v>357</v>
      </c>
      <c r="D31548" t="s">
        <v>214</v>
      </c>
      <c r="E31548" t="s">
        <v>141</v>
      </c>
      <c r="F31548" t="b">
        <v>0</v>
      </c>
      <c r="G31548" t="s">
        <v>153</v>
      </c>
      <c r="H31548" s="1">
        <v>45043.291770833333</v>
      </c>
      <c r="I31548" t="b">
        <v>0</v>
      </c>
      <c r="J31548" t="b">
        <v>1</v>
      </c>
      <c r="K31548" t="s">
        <v>116</v>
      </c>
      <c r="L31548" t="s">
        <v>142</v>
      </c>
      <c r="M31548" s="3">
        <v>125000</v>
      </c>
      <c r="O31548" t="s">
        <v>16527</v>
      </c>
    </row>
    <row r="31549" spans="1:16" x14ac:dyDescent="0.3">
      <c r="A31549" t="s">
        <v>0</v>
      </c>
      <c r="B31549" t="s">
        <v>0</v>
      </c>
      <c r="C31549" t="s">
        <v>36000</v>
      </c>
      <c r="D31549" t="s">
        <v>147</v>
      </c>
      <c r="E31549" t="s">
        <v>206</v>
      </c>
      <c r="F31549" t="b">
        <v>0</v>
      </c>
      <c r="G31549" t="s">
        <v>148</v>
      </c>
      <c r="H31549" s="1">
        <v>45239.857939814807</v>
      </c>
      <c r="I31549" t="b">
        <v>1</v>
      </c>
      <c r="J31549" t="b">
        <v>0</v>
      </c>
      <c r="K31549" t="s">
        <v>116</v>
      </c>
      <c r="L31549" t="s">
        <v>166</v>
      </c>
      <c r="N31549" s="2">
        <v>24.5</v>
      </c>
      <c r="O31549" t="s">
        <v>6961</v>
      </c>
    </row>
    <row r="31550" spans="1:16" x14ac:dyDescent="0.3">
      <c r="A31550" t="s">
        <v>2</v>
      </c>
      <c r="B31550" t="s">
        <v>2</v>
      </c>
      <c r="C31550" t="s">
        <v>3843</v>
      </c>
      <c r="D31550" t="s">
        <v>282</v>
      </c>
      <c r="E31550" t="s">
        <v>141</v>
      </c>
      <c r="F31550" t="b">
        <v>0</v>
      </c>
      <c r="G31550" t="s">
        <v>104</v>
      </c>
      <c r="H31550" s="1">
        <v>45112.71398148148</v>
      </c>
      <c r="I31550" t="b">
        <v>0</v>
      </c>
      <c r="J31550" t="b">
        <v>0</v>
      </c>
      <c r="K31550" t="s">
        <v>104</v>
      </c>
      <c r="L31550" t="s">
        <v>142</v>
      </c>
      <c r="M31550" s="3">
        <v>70000</v>
      </c>
      <c r="O31550" t="s">
        <v>311</v>
      </c>
    </row>
    <row r="31551" spans="1:16" x14ac:dyDescent="0.3">
      <c r="A31551" t="s">
        <v>0</v>
      </c>
      <c r="B31551" t="s">
        <v>43070</v>
      </c>
      <c r="C31551" t="s">
        <v>43071</v>
      </c>
      <c r="D31551" t="s">
        <v>214</v>
      </c>
      <c r="E31551" t="s">
        <v>141</v>
      </c>
      <c r="F31551" t="b">
        <v>0</v>
      </c>
      <c r="G31551" t="s">
        <v>181</v>
      </c>
      <c r="H31551" s="1">
        <v>45079.292291666658</v>
      </c>
      <c r="I31551" t="b">
        <v>0</v>
      </c>
      <c r="J31551" t="b">
        <v>1</v>
      </c>
      <c r="K31551" t="s">
        <v>116</v>
      </c>
      <c r="L31551" t="s">
        <v>142</v>
      </c>
      <c r="M31551" s="3">
        <v>115000</v>
      </c>
      <c r="O31551" t="s">
        <v>508</v>
      </c>
      <c r="P31551" t="s">
        <v>43072</v>
      </c>
    </row>
    <row r="31552" spans="1:16" x14ac:dyDescent="0.3">
      <c r="A31552" t="s">
        <v>2</v>
      </c>
      <c r="B31552" t="s">
        <v>3071</v>
      </c>
      <c r="C31552" t="s">
        <v>6549</v>
      </c>
      <c r="D31552" t="s">
        <v>163</v>
      </c>
      <c r="E31552" t="s">
        <v>141</v>
      </c>
      <c r="F31552" t="b">
        <v>0</v>
      </c>
      <c r="G31552" t="s">
        <v>148</v>
      </c>
      <c r="H31552" s="1">
        <v>45078.767268518517</v>
      </c>
      <c r="I31552" t="b">
        <v>0</v>
      </c>
      <c r="J31552" t="b">
        <v>1</v>
      </c>
      <c r="K31552" t="s">
        <v>116</v>
      </c>
      <c r="L31552" t="s">
        <v>166</v>
      </c>
      <c r="N31552" s="2">
        <v>42.5</v>
      </c>
      <c r="O31552" t="s">
        <v>1037</v>
      </c>
      <c r="P31552" t="s">
        <v>9553</v>
      </c>
    </row>
    <row r="31553" spans="1:16" x14ac:dyDescent="0.3">
      <c r="A31553" t="s">
        <v>2</v>
      </c>
      <c r="B31553" t="s">
        <v>9785</v>
      </c>
      <c r="C31553" t="s">
        <v>8579</v>
      </c>
      <c r="D31553" t="s">
        <v>987</v>
      </c>
      <c r="E31553" t="s">
        <v>141</v>
      </c>
      <c r="F31553" t="b">
        <v>0</v>
      </c>
      <c r="G31553" t="s">
        <v>207</v>
      </c>
      <c r="H31553" s="1">
        <v>45073.79583333333</v>
      </c>
      <c r="I31553" t="b">
        <v>0</v>
      </c>
      <c r="J31553" t="b">
        <v>0</v>
      </c>
      <c r="K31553" t="s">
        <v>116</v>
      </c>
      <c r="L31553" t="s">
        <v>142</v>
      </c>
      <c r="M31553" s="3">
        <v>90000</v>
      </c>
      <c r="O31553" t="s">
        <v>43073</v>
      </c>
      <c r="P31553" t="s">
        <v>43074</v>
      </c>
    </row>
    <row r="31554" spans="1:16" x14ac:dyDescent="0.3">
      <c r="A31554" t="s">
        <v>0</v>
      </c>
      <c r="B31554" t="s">
        <v>981</v>
      </c>
      <c r="C31554" t="s">
        <v>474</v>
      </c>
      <c r="D31554" t="s">
        <v>547</v>
      </c>
      <c r="E31554" t="s">
        <v>141</v>
      </c>
      <c r="F31554" t="b">
        <v>0</v>
      </c>
      <c r="G31554" t="s">
        <v>207</v>
      </c>
      <c r="H31554" s="1">
        <v>45199.001701388886</v>
      </c>
      <c r="I31554" t="b">
        <v>1</v>
      </c>
      <c r="J31554" t="b">
        <v>0</v>
      </c>
      <c r="K31554" t="s">
        <v>116</v>
      </c>
      <c r="L31554" t="s">
        <v>142</v>
      </c>
      <c r="M31554" s="3">
        <v>80000</v>
      </c>
      <c r="O31554" t="s">
        <v>1104</v>
      </c>
    </row>
    <row r="31555" spans="1:16" x14ac:dyDescent="0.3">
      <c r="A31555" t="s">
        <v>4</v>
      </c>
      <c r="B31555" t="s">
        <v>43075</v>
      </c>
      <c r="C31555" t="s">
        <v>9842</v>
      </c>
      <c r="D31555" t="s">
        <v>186</v>
      </c>
      <c r="E31555" t="s">
        <v>141</v>
      </c>
      <c r="F31555" t="b">
        <v>0</v>
      </c>
      <c r="G31555" t="s">
        <v>30</v>
      </c>
      <c r="H31555" s="1">
        <v>45133.737928240742</v>
      </c>
      <c r="I31555" t="b">
        <v>1</v>
      </c>
      <c r="J31555" t="b">
        <v>0</v>
      </c>
      <c r="K31555" t="s">
        <v>30</v>
      </c>
      <c r="L31555" t="s">
        <v>166</v>
      </c>
      <c r="N31555" s="2">
        <v>37.5</v>
      </c>
      <c r="O31555" t="s">
        <v>3913</v>
      </c>
    </row>
    <row r="31556" spans="1:16" x14ac:dyDescent="0.3">
      <c r="A31556" t="s">
        <v>5</v>
      </c>
      <c r="B31556" t="s">
        <v>43076</v>
      </c>
      <c r="C31556" t="s">
        <v>3516</v>
      </c>
      <c r="D31556" t="s">
        <v>157</v>
      </c>
      <c r="E31556" t="s">
        <v>141</v>
      </c>
      <c r="F31556" t="b">
        <v>0</v>
      </c>
      <c r="G31556" t="s">
        <v>57</v>
      </c>
      <c r="H31556" s="1">
        <v>45252.133912037039</v>
      </c>
      <c r="I31556" t="b">
        <v>0</v>
      </c>
      <c r="J31556" t="b">
        <v>0</v>
      </c>
      <c r="K31556" t="s">
        <v>57</v>
      </c>
      <c r="L31556" t="s">
        <v>142</v>
      </c>
      <c r="M31556" s="3">
        <v>155904.5</v>
      </c>
      <c r="O31556" t="s">
        <v>1491</v>
      </c>
      <c r="P31556" t="s">
        <v>43077</v>
      </c>
    </row>
    <row r="31557" spans="1:16" x14ac:dyDescent="0.3">
      <c r="A31557" t="s">
        <v>0</v>
      </c>
      <c r="B31557" t="s">
        <v>25440</v>
      </c>
      <c r="C31557" t="s">
        <v>173</v>
      </c>
      <c r="D31557" t="s">
        <v>163</v>
      </c>
      <c r="E31557" t="s">
        <v>164</v>
      </c>
      <c r="F31557" t="b">
        <v>1</v>
      </c>
      <c r="G31557" t="s">
        <v>153</v>
      </c>
      <c r="H31557" s="1">
        <v>45211.750532407408</v>
      </c>
      <c r="I31557" t="b">
        <v>0</v>
      </c>
      <c r="J31557" t="b">
        <v>1</v>
      </c>
      <c r="K31557" t="s">
        <v>116</v>
      </c>
      <c r="L31557" t="s">
        <v>166</v>
      </c>
      <c r="N31557" s="2">
        <v>26.389999389648441</v>
      </c>
      <c r="O31557" t="s">
        <v>25441</v>
      </c>
      <c r="P31557" t="s">
        <v>25442</v>
      </c>
    </row>
    <row r="31558" spans="1:16" x14ac:dyDescent="0.3">
      <c r="A31558" t="s">
        <v>1</v>
      </c>
      <c r="B31558" t="s">
        <v>43078</v>
      </c>
      <c r="C31558" t="s">
        <v>1580</v>
      </c>
      <c r="D31558" t="s">
        <v>214</v>
      </c>
      <c r="E31558" t="s">
        <v>141</v>
      </c>
      <c r="F31558" t="b">
        <v>0</v>
      </c>
      <c r="G31558" t="s">
        <v>165</v>
      </c>
      <c r="H31558" s="1">
        <v>45111.334351851852</v>
      </c>
      <c r="I31558" t="b">
        <v>0</v>
      </c>
      <c r="J31558" t="b">
        <v>1</v>
      </c>
      <c r="K31558" t="s">
        <v>116</v>
      </c>
      <c r="L31558" t="s">
        <v>142</v>
      </c>
      <c r="M31558" s="3">
        <v>100000</v>
      </c>
      <c r="O31558" t="s">
        <v>43079</v>
      </c>
      <c r="P31558" t="s">
        <v>26696</v>
      </c>
    </row>
    <row r="31559" spans="1:16" x14ac:dyDescent="0.3">
      <c r="A31559" t="s">
        <v>0</v>
      </c>
      <c r="B31559" t="s">
        <v>43080</v>
      </c>
      <c r="C31559" t="s">
        <v>173</v>
      </c>
      <c r="D31559" t="s">
        <v>1307</v>
      </c>
      <c r="E31559" t="s">
        <v>141</v>
      </c>
      <c r="F31559" t="b">
        <v>1</v>
      </c>
      <c r="G31559" t="s">
        <v>158</v>
      </c>
      <c r="H31559" s="1">
        <v>45049.085185185177</v>
      </c>
      <c r="I31559" t="b">
        <v>0</v>
      </c>
      <c r="J31559" t="b">
        <v>1</v>
      </c>
      <c r="K31559" t="s">
        <v>116</v>
      </c>
      <c r="L31559" t="s">
        <v>142</v>
      </c>
      <c r="M31559" s="3">
        <v>112500</v>
      </c>
      <c r="O31559" t="s">
        <v>17383</v>
      </c>
      <c r="P31559" t="s">
        <v>43081</v>
      </c>
    </row>
    <row r="31560" spans="1:16" x14ac:dyDescent="0.3">
      <c r="A31560" t="s">
        <v>8</v>
      </c>
      <c r="B31560" t="s">
        <v>3909</v>
      </c>
      <c r="C31560" t="s">
        <v>19696</v>
      </c>
      <c r="D31560" t="s">
        <v>157</v>
      </c>
      <c r="E31560" t="s">
        <v>141</v>
      </c>
      <c r="F31560" t="b">
        <v>0</v>
      </c>
      <c r="G31560" t="s">
        <v>61</v>
      </c>
      <c r="H31560" s="1">
        <v>44966.500439814823</v>
      </c>
      <c r="I31560" t="b">
        <v>0</v>
      </c>
      <c r="J31560" t="b">
        <v>0</v>
      </c>
      <c r="K31560" t="s">
        <v>61</v>
      </c>
      <c r="L31560" t="s">
        <v>142</v>
      </c>
      <c r="M31560" s="3">
        <v>89100</v>
      </c>
      <c r="O31560" t="s">
        <v>19697</v>
      </c>
      <c r="P31560" t="s">
        <v>43082</v>
      </c>
    </row>
    <row r="31561" spans="1:16" x14ac:dyDescent="0.3">
      <c r="A31561" t="s">
        <v>3</v>
      </c>
      <c r="B31561" t="s">
        <v>43083</v>
      </c>
      <c r="C31561" t="s">
        <v>43084</v>
      </c>
      <c r="D31561" t="s">
        <v>163</v>
      </c>
      <c r="E31561" t="s">
        <v>164</v>
      </c>
      <c r="F31561" t="b">
        <v>0</v>
      </c>
      <c r="G31561" t="s">
        <v>181</v>
      </c>
      <c r="H31561" s="1">
        <v>45204.250659722216</v>
      </c>
      <c r="I31561" t="b">
        <v>0</v>
      </c>
      <c r="J31561" t="b">
        <v>1</v>
      </c>
      <c r="K31561" t="s">
        <v>116</v>
      </c>
      <c r="L31561" t="s">
        <v>166</v>
      </c>
      <c r="N31561" s="2">
        <v>29.79999923706055</v>
      </c>
      <c r="O31561" t="s">
        <v>7557</v>
      </c>
      <c r="P31561" t="s">
        <v>43085</v>
      </c>
    </row>
    <row r="31562" spans="1:16" x14ac:dyDescent="0.3">
      <c r="A31562" t="s">
        <v>1</v>
      </c>
      <c r="B31562" t="s">
        <v>1</v>
      </c>
      <c r="C31562" t="s">
        <v>375</v>
      </c>
      <c r="D31562" t="s">
        <v>140</v>
      </c>
      <c r="E31562" t="s">
        <v>141</v>
      </c>
      <c r="F31562" t="b">
        <v>0</v>
      </c>
      <c r="G31562" t="s">
        <v>207</v>
      </c>
      <c r="H31562" s="1">
        <v>45118.753587962958</v>
      </c>
      <c r="I31562" t="b">
        <v>1</v>
      </c>
      <c r="J31562" t="b">
        <v>0</v>
      </c>
      <c r="K31562" t="s">
        <v>116</v>
      </c>
      <c r="L31562" t="s">
        <v>166</v>
      </c>
      <c r="N31562" s="2">
        <v>72</v>
      </c>
      <c r="O31562" t="s">
        <v>43086</v>
      </c>
      <c r="P31562" t="s">
        <v>371</v>
      </c>
    </row>
    <row r="31563" spans="1:16" x14ac:dyDescent="0.3">
      <c r="A31563" t="s">
        <v>0</v>
      </c>
      <c r="B31563" t="s">
        <v>43087</v>
      </c>
      <c r="C31563" t="s">
        <v>430</v>
      </c>
      <c r="D31563" t="s">
        <v>362</v>
      </c>
      <c r="E31563" t="s">
        <v>206</v>
      </c>
      <c r="F31563" t="b">
        <v>0</v>
      </c>
      <c r="G31563" t="s">
        <v>165</v>
      </c>
      <c r="H31563" s="1">
        <v>45229.583715277768</v>
      </c>
      <c r="I31563" t="b">
        <v>1</v>
      </c>
      <c r="J31563" t="b">
        <v>0</v>
      </c>
      <c r="K31563" t="s">
        <v>116</v>
      </c>
      <c r="L31563" t="s">
        <v>166</v>
      </c>
      <c r="N31563" s="2">
        <v>37.5</v>
      </c>
      <c r="O31563" t="s">
        <v>8656</v>
      </c>
      <c r="P31563" t="s">
        <v>11846</v>
      </c>
    </row>
    <row r="31564" spans="1:16" x14ac:dyDescent="0.3">
      <c r="A31564" t="s">
        <v>0</v>
      </c>
      <c r="B31564" t="s">
        <v>43088</v>
      </c>
      <c r="C31564" t="s">
        <v>270</v>
      </c>
      <c r="D31564" t="s">
        <v>362</v>
      </c>
      <c r="E31564" t="s">
        <v>350</v>
      </c>
      <c r="F31564" t="b">
        <v>0</v>
      </c>
      <c r="G31564" t="s">
        <v>153</v>
      </c>
      <c r="H31564" s="1">
        <v>45191.541574074072</v>
      </c>
      <c r="I31564" t="b">
        <v>0</v>
      </c>
      <c r="J31564" t="b">
        <v>0</v>
      </c>
      <c r="K31564" t="s">
        <v>116</v>
      </c>
      <c r="L31564" t="s">
        <v>166</v>
      </c>
      <c r="N31564" s="2">
        <v>55</v>
      </c>
      <c r="O31564" t="s">
        <v>43089</v>
      </c>
      <c r="P31564" t="s">
        <v>32032</v>
      </c>
    </row>
    <row r="31565" spans="1:16" x14ac:dyDescent="0.3">
      <c r="A31565" t="s">
        <v>1</v>
      </c>
      <c r="B31565" t="s">
        <v>31095</v>
      </c>
      <c r="C31565" t="s">
        <v>2236</v>
      </c>
      <c r="D31565" t="s">
        <v>157</v>
      </c>
      <c r="E31565" t="s">
        <v>141</v>
      </c>
      <c r="F31565" t="b">
        <v>0</v>
      </c>
      <c r="G31565" t="s">
        <v>90</v>
      </c>
      <c r="H31565" s="1">
        <v>45038.928344907406</v>
      </c>
      <c r="I31565" t="b">
        <v>0</v>
      </c>
      <c r="J31565" t="b">
        <v>0</v>
      </c>
      <c r="K31565" t="s">
        <v>90</v>
      </c>
      <c r="L31565" t="s">
        <v>142</v>
      </c>
      <c r="M31565" s="3">
        <v>147500</v>
      </c>
      <c r="O31565" t="s">
        <v>159</v>
      </c>
      <c r="P31565" t="s">
        <v>2226</v>
      </c>
    </row>
    <row r="31566" spans="1:16" x14ac:dyDescent="0.3">
      <c r="A31566" t="s">
        <v>0</v>
      </c>
      <c r="B31566" t="s">
        <v>43090</v>
      </c>
      <c r="C31566" t="s">
        <v>581</v>
      </c>
      <c r="D31566" t="s">
        <v>140</v>
      </c>
      <c r="E31566" t="s">
        <v>141</v>
      </c>
      <c r="F31566" t="b">
        <v>0</v>
      </c>
      <c r="G31566" t="s">
        <v>148</v>
      </c>
      <c r="H31566" s="1">
        <v>45161.779479166667</v>
      </c>
      <c r="I31566" t="b">
        <v>0</v>
      </c>
      <c r="J31566" t="b">
        <v>1</v>
      </c>
      <c r="K31566" t="s">
        <v>116</v>
      </c>
      <c r="L31566" t="s">
        <v>142</v>
      </c>
      <c r="M31566" s="3">
        <v>130250</v>
      </c>
      <c r="O31566" t="s">
        <v>2170</v>
      </c>
      <c r="P31566" t="s">
        <v>39394</v>
      </c>
    </row>
    <row r="31567" spans="1:16" x14ac:dyDescent="0.3">
      <c r="A31567" t="s">
        <v>0</v>
      </c>
      <c r="B31567" t="s">
        <v>43091</v>
      </c>
      <c r="C31567" t="s">
        <v>494</v>
      </c>
      <c r="D31567" t="s">
        <v>3460</v>
      </c>
      <c r="E31567" t="s">
        <v>141</v>
      </c>
      <c r="F31567" t="b">
        <v>0</v>
      </c>
      <c r="G31567" t="s">
        <v>165</v>
      </c>
      <c r="H31567" s="1">
        <v>44956.001087962963</v>
      </c>
      <c r="I31567" t="b">
        <v>1</v>
      </c>
      <c r="J31567" t="b">
        <v>1</v>
      </c>
      <c r="K31567" t="s">
        <v>116</v>
      </c>
      <c r="L31567" t="s">
        <v>166</v>
      </c>
      <c r="N31567" s="2">
        <v>24</v>
      </c>
      <c r="O31567" t="s">
        <v>10985</v>
      </c>
      <c r="P31567" t="s">
        <v>4833</v>
      </c>
    </row>
    <row r="31568" spans="1:16" x14ac:dyDescent="0.3">
      <c r="A31568" t="s">
        <v>2</v>
      </c>
      <c r="B31568" t="s">
        <v>21542</v>
      </c>
      <c r="C31568" t="s">
        <v>484</v>
      </c>
      <c r="D31568" t="s">
        <v>157</v>
      </c>
      <c r="E31568" t="s">
        <v>141</v>
      </c>
      <c r="F31568" t="b">
        <v>0</v>
      </c>
      <c r="G31568" t="s">
        <v>57</v>
      </c>
      <c r="H31568" s="1">
        <v>44980.854363425933</v>
      </c>
      <c r="I31568" t="b">
        <v>1</v>
      </c>
      <c r="J31568" t="b">
        <v>0</v>
      </c>
      <c r="K31568" t="s">
        <v>57</v>
      </c>
      <c r="L31568" t="s">
        <v>142</v>
      </c>
      <c r="M31568" s="3">
        <v>64800</v>
      </c>
      <c r="O31568" t="s">
        <v>2960</v>
      </c>
      <c r="P31568" t="s">
        <v>43092</v>
      </c>
    </row>
    <row r="31569" spans="1:16" x14ac:dyDescent="0.3">
      <c r="A31569" t="s">
        <v>0</v>
      </c>
      <c r="B31569" t="s">
        <v>5475</v>
      </c>
      <c r="C31569" t="s">
        <v>2068</v>
      </c>
      <c r="D31569" t="s">
        <v>186</v>
      </c>
      <c r="E31569" t="s">
        <v>206</v>
      </c>
      <c r="F31569" t="b">
        <v>0</v>
      </c>
      <c r="G31569" t="s">
        <v>165</v>
      </c>
      <c r="H31569" s="1">
        <v>45210.584270833337</v>
      </c>
      <c r="I31569" t="b">
        <v>1</v>
      </c>
      <c r="J31569" t="b">
        <v>1</v>
      </c>
      <c r="K31569" t="s">
        <v>116</v>
      </c>
      <c r="L31569" t="s">
        <v>166</v>
      </c>
      <c r="N31569" s="2">
        <v>53.139999389648438</v>
      </c>
      <c r="O31569" t="s">
        <v>391</v>
      </c>
      <c r="P31569" t="s">
        <v>43093</v>
      </c>
    </row>
    <row r="31570" spans="1:16" x14ac:dyDescent="0.3">
      <c r="A31570" t="s">
        <v>2</v>
      </c>
      <c r="B31570" t="s">
        <v>3351</v>
      </c>
      <c r="C31570" t="s">
        <v>173</v>
      </c>
      <c r="D31570" t="s">
        <v>762</v>
      </c>
      <c r="E31570" t="s">
        <v>330</v>
      </c>
      <c r="F31570" t="b">
        <v>1</v>
      </c>
      <c r="G31570" t="s">
        <v>181</v>
      </c>
      <c r="H31570" s="1">
        <v>45103.752442129633</v>
      </c>
      <c r="I31570" t="b">
        <v>0</v>
      </c>
      <c r="J31570" t="b">
        <v>0</v>
      </c>
      <c r="K31570" t="s">
        <v>116</v>
      </c>
      <c r="L31570" t="s">
        <v>166</v>
      </c>
      <c r="N31570" s="2">
        <v>137.5</v>
      </c>
      <c r="O31570" t="s">
        <v>763</v>
      </c>
      <c r="P31570" t="s">
        <v>3665</v>
      </c>
    </row>
    <row r="31571" spans="1:16" x14ac:dyDescent="0.3">
      <c r="A31571" t="s">
        <v>2</v>
      </c>
      <c r="B31571" t="s">
        <v>43094</v>
      </c>
      <c r="C31571" t="s">
        <v>6516</v>
      </c>
      <c r="D31571" t="s">
        <v>157</v>
      </c>
      <c r="E31571" t="s">
        <v>141</v>
      </c>
      <c r="F31571" t="b">
        <v>0</v>
      </c>
      <c r="G31571" t="s">
        <v>61</v>
      </c>
      <c r="H31571" s="1">
        <v>45086.033854166657</v>
      </c>
      <c r="I31571" t="b">
        <v>0</v>
      </c>
      <c r="J31571" t="b">
        <v>0</v>
      </c>
      <c r="K31571" t="s">
        <v>61</v>
      </c>
      <c r="L31571" t="s">
        <v>142</v>
      </c>
      <c r="M31571" s="3">
        <v>56700</v>
      </c>
      <c r="O31571" t="s">
        <v>485</v>
      </c>
      <c r="P31571" t="s">
        <v>583</v>
      </c>
    </row>
    <row r="31572" spans="1:16" x14ac:dyDescent="0.3">
      <c r="A31572" t="s">
        <v>0</v>
      </c>
      <c r="B31572" t="s">
        <v>43095</v>
      </c>
      <c r="C31572" t="s">
        <v>3275</v>
      </c>
      <c r="D31572" t="s">
        <v>147</v>
      </c>
      <c r="E31572" t="s">
        <v>141</v>
      </c>
      <c r="F31572" t="b">
        <v>0</v>
      </c>
      <c r="G31572" t="s">
        <v>158</v>
      </c>
      <c r="H31572" s="1">
        <v>45130.667812500003</v>
      </c>
      <c r="I31572" t="b">
        <v>0</v>
      </c>
      <c r="J31572" t="b">
        <v>1</v>
      </c>
      <c r="K31572" t="s">
        <v>116</v>
      </c>
      <c r="L31572" t="s">
        <v>142</v>
      </c>
      <c r="M31572" s="3">
        <v>55000</v>
      </c>
      <c r="O31572" t="s">
        <v>25612</v>
      </c>
      <c r="P31572" t="s">
        <v>14329</v>
      </c>
    </row>
    <row r="31573" spans="1:16" x14ac:dyDescent="0.3">
      <c r="A31573" t="s">
        <v>0</v>
      </c>
      <c r="B31573" t="s">
        <v>36433</v>
      </c>
      <c r="C31573" t="s">
        <v>426</v>
      </c>
      <c r="D31573" t="s">
        <v>163</v>
      </c>
      <c r="E31573" t="s">
        <v>141</v>
      </c>
      <c r="F31573" t="b">
        <v>0</v>
      </c>
      <c r="G31573" t="s">
        <v>153</v>
      </c>
      <c r="H31573" s="1">
        <v>45158.667083333326</v>
      </c>
      <c r="I31573" t="b">
        <v>0</v>
      </c>
      <c r="J31573" t="b">
        <v>0</v>
      </c>
      <c r="K31573" t="s">
        <v>116</v>
      </c>
      <c r="L31573" t="s">
        <v>166</v>
      </c>
      <c r="N31573" s="2">
        <v>26.389999389648441</v>
      </c>
      <c r="O31573" t="s">
        <v>1688</v>
      </c>
      <c r="P31573" t="s">
        <v>4807</v>
      </c>
    </row>
    <row r="31574" spans="1:16" x14ac:dyDescent="0.3">
      <c r="A31574" t="s">
        <v>0</v>
      </c>
      <c r="B31574" t="s">
        <v>0</v>
      </c>
      <c r="C31574" t="s">
        <v>455</v>
      </c>
      <c r="D31574" t="s">
        <v>147</v>
      </c>
      <c r="E31574" t="s">
        <v>141</v>
      </c>
      <c r="F31574" t="b">
        <v>0</v>
      </c>
      <c r="G31574" t="s">
        <v>158</v>
      </c>
      <c r="H31574" s="1">
        <v>44944.960625</v>
      </c>
      <c r="I31574" t="b">
        <v>0</v>
      </c>
      <c r="J31574" t="b">
        <v>1</v>
      </c>
      <c r="K31574" t="s">
        <v>116</v>
      </c>
      <c r="L31574" t="s">
        <v>142</v>
      </c>
      <c r="M31574" s="3">
        <v>55000</v>
      </c>
      <c r="O31574" t="s">
        <v>43096</v>
      </c>
      <c r="P31574" t="s">
        <v>2258</v>
      </c>
    </row>
    <row r="31575" spans="1:16" x14ac:dyDescent="0.3">
      <c r="A31575" t="s">
        <v>0</v>
      </c>
      <c r="B31575" t="s">
        <v>0</v>
      </c>
      <c r="C31575" t="s">
        <v>28063</v>
      </c>
      <c r="D31575" t="s">
        <v>186</v>
      </c>
      <c r="E31575" t="s">
        <v>141</v>
      </c>
      <c r="F31575" t="b">
        <v>0</v>
      </c>
      <c r="G31575" t="s">
        <v>153</v>
      </c>
      <c r="H31575" s="1">
        <v>44987.666712962957</v>
      </c>
      <c r="I31575" t="b">
        <v>0</v>
      </c>
      <c r="J31575" t="b">
        <v>1</v>
      </c>
      <c r="K31575" t="s">
        <v>116</v>
      </c>
      <c r="L31575" t="s">
        <v>142</v>
      </c>
      <c r="M31575" s="3">
        <v>70000</v>
      </c>
      <c r="O31575" t="s">
        <v>23997</v>
      </c>
      <c r="P31575" t="s">
        <v>371</v>
      </c>
    </row>
    <row r="31576" spans="1:16" x14ac:dyDescent="0.3">
      <c r="A31576" t="s">
        <v>0</v>
      </c>
      <c r="B31576" t="s">
        <v>36246</v>
      </c>
      <c r="C31576" t="s">
        <v>474</v>
      </c>
      <c r="D31576" t="s">
        <v>147</v>
      </c>
      <c r="E31576" t="s">
        <v>141</v>
      </c>
      <c r="F31576" t="b">
        <v>0</v>
      </c>
      <c r="G31576" t="s">
        <v>207</v>
      </c>
      <c r="H31576" s="1">
        <v>45094.543055555558</v>
      </c>
      <c r="I31576" t="b">
        <v>0</v>
      </c>
      <c r="J31576" t="b">
        <v>1</v>
      </c>
      <c r="K31576" t="s">
        <v>116</v>
      </c>
      <c r="L31576" t="s">
        <v>142</v>
      </c>
      <c r="M31576" s="3">
        <v>72259</v>
      </c>
      <c r="O31576" t="s">
        <v>38642</v>
      </c>
      <c r="P31576" t="s">
        <v>43097</v>
      </c>
    </row>
    <row r="31577" spans="1:16" x14ac:dyDescent="0.3">
      <c r="A31577" t="s">
        <v>2</v>
      </c>
      <c r="B31577" t="s">
        <v>36349</v>
      </c>
      <c r="C31577" t="s">
        <v>270</v>
      </c>
      <c r="D31577" t="s">
        <v>157</v>
      </c>
      <c r="E31577" t="s">
        <v>141</v>
      </c>
      <c r="F31577" t="b">
        <v>0</v>
      </c>
      <c r="G31577" t="s">
        <v>153</v>
      </c>
      <c r="H31577" s="1">
        <v>45080.043599537043</v>
      </c>
      <c r="I31577" t="b">
        <v>0</v>
      </c>
      <c r="J31577" t="b">
        <v>1</v>
      </c>
      <c r="K31577" t="s">
        <v>116</v>
      </c>
      <c r="L31577" t="s">
        <v>142</v>
      </c>
      <c r="M31577" s="3">
        <v>147500</v>
      </c>
      <c r="O31577" t="s">
        <v>5525</v>
      </c>
      <c r="P31577" t="s">
        <v>870</v>
      </c>
    </row>
    <row r="31578" spans="1:16" x14ac:dyDescent="0.3">
      <c r="A31578" t="s">
        <v>6</v>
      </c>
      <c r="B31578" t="s">
        <v>43098</v>
      </c>
      <c r="C31578" t="s">
        <v>2922</v>
      </c>
      <c r="D31578" t="s">
        <v>619</v>
      </c>
      <c r="E31578" t="s">
        <v>206</v>
      </c>
      <c r="F31578" t="b">
        <v>0</v>
      </c>
      <c r="G31578" t="s">
        <v>181</v>
      </c>
      <c r="H31578" s="1">
        <v>45003.335833333331</v>
      </c>
      <c r="I31578" t="b">
        <v>0</v>
      </c>
      <c r="J31578" t="b">
        <v>0</v>
      </c>
      <c r="K31578" t="s">
        <v>116</v>
      </c>
      <c r="L31578" t="s">
        <v>166</v>
      </c>
      <c r="N31578" s="2">
        <v>106.39500427246089</v>
      </c>
      <c r="O31578" t="s">
        <v>43099</v>
      </c>
    </row>
    <row r="31579" spans="1:16" x14ac:dyDescent="0.3">
      <c r="A31579" t="s">
        <v>2</v>
      </c>
      <c r="B31579" t="s">
        <v>43100</v>
      </c>
      <c r="C31579" t="s">
        <v>455</v>
      </c>
      <c r="D31579" t="s">
        <v>214</v>
      </c>
      <c r="E31579" t="s">
        <v>141</v>
      </c>
      <c r="F31579" t="b">
        <v>0</v>
      </c>
      <c r="G31579" t="s">
        <v>158</v>
      </c>
      <c r="H31579" s="1">
        <v>44965.37841435185</v>
      </c>
      <c r="I31579" t="b">
        <v>0</v>
      </c>
      <c r="J31579" t="b">
        <v>0</v>
      </c>
      <c r="K31579" t="s">
        <v>116</v>
      </c>
      <c r="L31579" t="s">
        <v>142</v>
      </c>
      <c r="M31579" s="3">
        <v>125000</v>
      </c>
      <c r="O31579" t="s">
        <v>26009</v>
      </c>
      <c r="P31579" t="s">
        <v>43101</v>
      </c>
    </row>
    <row r="31580" spans="1:16" x14ac:dyDescent="0.3">
      <c r="A31580" t="s">
        <v>0</v>
      </c>
      <c r="B31580" t="s">
        <v>43102</v>
      </c>
      <c r="C31580" t="s">
        <v>270</v>
      </c>
      <c r="D31580" t="s">
        <v>186</v>
      </c>
      <c r="E31580" t="s">
        <v>141</v>
      </c>
      <c r="F31580" t="b">
        <v>0</v>
      </c>
      <c r="G31580" t="s">
        <v>153</v>
      </c>
      <c r="H31580" s="1">
        <v>45103.500081018523</v>
      </c>
      <c r="I31580" t="b">
        <v>0</v>
      </c>
      <c r="J31580" t="b">
        <v>0</v>
      </c>
      <c r="K31580" t="s">
        <v>116</v>
      </c>
      <c r="L31580" t="s">
        <v>142</v>
      </c>
      <c r="M31580" s="3">
        <v>95000</v>
      </c>
      <c r="O31580" t="s">
        <v>43103</v>
      </c>
    </row>
    <row r="31581" spans="1:16" x14ac:dyDescent="0.3">
      <c r="A31581" t="s">
        <v>0</v>
      </c>
      <c r="B31581" t="s">
        <v>0</v>
      </c>
      <c r="C31581" t="s">
        <v>173</v>
      </c>
      <c r="D31581" t="s">
        <v>329</v>
      </c>
      <c r="E31581" t="s">
        <v>141</v>
      </c>
      <c r="F31581" t="b">
        <v>1</v>
      </c>
      <c r="G31581" t="s">
        <v>153</v>
      </c>
      <c r="H31581" s="1">
        <v>45273.41679398148</v>
      </c>
      <c r="I31581" t="b">
        <v>0</v>
      </c>
      <c r="J31581" t="b">
        <v>1</v>
      </c>
      <c r="K31581" t="s">
        <v>116</v>
      </c>
      <c r="L31581" t="s">
        <v>142</v>
      </c>
      <c r="M31581" s="3">
        <v>90000</v>
      </c>
      <c r="O31581" t="s">
        <v>11972</v>
      </c>
      <c r="P31581" t="s">
        <v>43104</v>
      </c>
    </row>
    <row r="31582" spans="1:16" x14ac:dyDescent="0.3">
      <c r="A31582" t="s">
        <v>0</v>
      </c>
      <c r="B31582" t="s">
        <v>43105</v>
      </c>
      <c r="C31582" t="s">
        <v>173</v>
      </c>
      <c r="D31582" t="s">
        <v>329</v>
      </c>
      <c r="E31582" t="s">
        <v>141</v>
      </c>
      <c r="F31582" t="b">
        <v>1</v>
      </c>
      <c r="G31582" t="s">
        <v>158</v>
      </c>
      <c r="H31582" s="1">
        <v>45201.793043981481</v>
      </c>
      <c r="I31582" t="b">
        <v>0</v>
      </c>
      <c r="J31582" t="b">
        <v>1</v>
      </c>
      <c r="K31582" t="s">
        <v>116</v>
      </c>
      <c r="L31582" t="s">
        <v>166</v>
      </c>
      <c r="N31582" s="2">
        <v>37.5</v>
      </c>
      <c r="O31582" t="s">
        <v>3728</v>
      </c>
      <c r="P31582" t="s">
        <v>1978</v>
      </c>
    </row>
    <row r="31583" spans="1:16" x14ac:dyDescent="0.3">
      <c r="A31583" t="s">
        <v>2</v>
      </c>
      <c r="B31583" t="s">
        <v>2</v>
      </c>
      <c r="C31583" t="s">
        <v>173</v>
      </c>
      <c r="D31583" t="s">
        <v>147</v>
      </c>
      <c r="E31583" t="s">
        <v>548</v>
      </c>
      <c r="F31583" t="b">
        <v>1</v>
      </c>
      <c r="G31583" t="s">
        <v>158</v>
      </c>
      <c r="H31583" s="1">
        <v>45197.002708333333</v>
      </c>
      <c r="I31583" t="b">
        <v>0</v>
      </c>
      <c r="J31583" t="b">
        <v>1</v>
      </c>
      <c r="K31583" t="s">
        <v>116</v>
      </c>
      <c r="L31583" t="s">
        <v>166</v>
      </c>
      <c r="N31583" s="2">
        <v>37.5</v>
      </c>
      <c r="O31583" t="s">
        <v>43106</v>
      </c>
      <c r="P31583" t="s">
        <v>43107</v>
      </c>
    </row>
    <row r="31584" spans="1:16" x14ac:dyDescent="0.3">
      <c r="A31584" t="s">
        <v>0</v>
      </c>
      <c r="B31584" t="s">
        <v>43108</v>
      </c>
      <c r="C31584" t="s">
        <v>173</v>
      </c>
      <c r="D31584" t="s">
        <v>282</v>
      </c>
      <c r="E31584" t="s">
        <v>206</v>
      </c>
      <c r="F31584" t="b">
        <v>1</v>
      </c>
      <c r="G31584" t="s">
        <v>158</v>
      </c>
      <c r="H31584" s="1">
        <v>45195.709907407407</v>
      </c>
      <c r="I31584" t="b">
        <v>1</v>
      </c>
      <c r="J31584" t="b">
        <v>1</v>
      </c>
      <c r="K31584" t="s">
        <v>116</v>
      </c>
      <c r="L31584" t="s">
        <v>166</v>
      </c>
      <c r="N31584" s="2">
        <v>75</v>
      </c>
      <c r="O31584" t="s">
        <v>2781</v>
      </c>
    </row>
    <row r="31585" spans="1:16" x14ac:dyDescent="0.3">
      <c r="A31585" t="s">
        <v>7</v>
      </c>
      <c r="B31585" t="s">
        <v>7</v>
      </c>
      <c r="C31585" t="s">
        <v>546</v>
      </c>
      <c r="D31585" t="s">
        <v>214</v>
      </c>
      <c r="E31585" t="s">
        <v>141</v>
      </c>
      <c r="F31585" t="b">
        <v>0</v>
      </c>
      <c r="G31585" t="s">
        <v>148</v>
      </c>
      <c r="H31585" s="1">
        <v>45157.413136574083</v>
      </c>
      <c r="I31585" t="b">
        <v>0</v>
      </c>
      <c r="J31585" t="b">
        <v>1</v>
      </c>
      <c r="K31585" t="s">
        <v>116</v>
      </c>
      <c r="L31585" t="s">
        <v>142</v>
      </c>
      <c r="M31585" s="3">
        <v>90000</v>
      </c>
      <c r="O31585" t="s">
        <v>3758</v>
      </c>
      <c r="P31585" t="s">
        <v>43109</v>
      </c>
    </row>
    <row r="31586" spans="1:16" x14ac:dyDescent="0.3">
      <c r="A31586" t="s">
        <v>3</v>
      </c>
      <c r="B31586" t="s">
        <v>11404</v>
      </c>
      <c r="C31586" t="s">
        <v>851</v>
      </c>
      <c r="D31586" t="s">
        <v>1356</v>
      </c>
      <c r="E31586" t="s">
        <v>206</v>
      </c>
      <c r="F31586" t="b">
        <v>0</v>
      </c>
      <c r="G31586" t="s">
        <v>181</v>
      </c>
      <c r="H31586" s="1">
        <v>45014.709710648152</v>
      </c>
      <c r="I31586" t="b">
        <v>1</v>
      </c>
      <c r="J31586" t="b">
        <v>0</v>
      </c>
      <c r="K31586" t="s">
        <v>116</v>
      </c>
      <c r="L31586" t="s">
        <v>166</v>
      </c>
      <c r="N31586" s="2">
        <v>52.5</v>
      </c>
      <c r="O31586" t="s">
        <v>391</v>
      </c>
    </row>
    <row r="31587" spans="1:16" x14ac:dyDescent="0.3">
      <c r="A31587" t="s">
        <v>0</v>
      </c>
      <c r="B31587" t="s">
        <v>621</v>
      </c>
      <c r="C31587" t="s">
        <v>173</v>
      </c>
      <c r="D31587" t="s">
        <v>186</v>
      </c>
      <c r="E31587" t="s">
        <v>206</v>
      </c>
      <c r="F31587" t="b">
        <v>1</v>
      </c>
      <c r="G31587" t="s">
        <v>181</v>
      </c>
      <c r="H31587" s="1">
        <v>44986.709652777783</v>
      </c>
      <c r="I31587" t="b">
        <v>0</v>
      </c>
      <c r="J31587" t="b">
        <v>0</v>
      </c>
      <c r="K31587" t="s">
        <v>116</v>
      </c>
      <c r="L31587" t="s">
        <v>166</v>
      </c>
      <c r="N31587" s="2">
        <v>55.5</v>
      </c>
      <c r="O31587" t="s">
        <v>43110</v>
      </c>
      <c r="P31587" t="s">
        <v>870</v>
      </c>
    </row>
    <row r="31588" spans="1:16" x14ac:dyDescent="0.3">
      <c r="A31588" t="s">
        <v>2</v>
      </c>
      <c r="B31588" t="s">
        <v>33926</v>
      </c>
      <c r="C31588" t="s">
        <v>3567</v>
      </c>
      <c r="D31588" t="s">
        <v>1342</v>
      </c>
      <c r="E31588" t="s">
        <v>141</v>
      </c>
      <c r="F31588" t="b">
        <v>0</v>
      </c>
      <c r="G31588" t="s">
        <v>181</v>
      </c>
      <c r="H31588" s="1">
        <v>45143.47215277778</v>
      </c>
      <c r="I31588" t="b">
        <v>0</v>
      </c>
      <c r="J31588" t="b">
        <v>1</v>
      </c>
      <c r="K31588" t="s">
        <v>116</v>
      </c>
      <c r="L31588" t="s">
        <v>142</v>
      </c>
      <c r="M31588" s="3">
        <v>99500</v>
      </c>
      <c r="O31588" t="s">
        <v>288</v>
      </c>
    </row>
    <row r="31589" spans="1:16" x14ac:dyDescent="0.3">
      <c r="A31589" t="s">
        <v>3</v>
      </c>
      <c r="B31589" t="s">
        <v>43111</v>
      </c>
      <c r="C31589" t="s">
        <v>39285</v>
      </c>
      <c r="D31589" t="s">
        <v>140</v>
      </c>
      <c r="E31589" t="s">
        <v>141</v>
      </c>
      <c r="F31589" t="b">
        <v>0</v>
      </c>
      <c r="G31589" t="s">
        <v>153</v>
      </c>
      <c r="H31589" s="1">
        <v>45245.833449074067</v>
      </c>
      <c r="I31589" t="b">
        <v>0</v>
      </c>
      <c r="J31589" t="b">
        <v>0</v>
      </c>
      <c r="K31589" t="s">
        <v>116</v>
      </c>
      <c r="L31589" t="s">
        <v>142</v>
      </c>
      <c r="M31589" s="3">
        <v>100000</v>
      </c>
      <c r="O31589" t="s">
        <v>43112</v>
      </c>
      <c r="P31589" t="s">
        <v>16980</v>
      </c>
    </row>
    <row r="31590" spans="1:16" x14ac:dyDescent="0.3">
      <c r="A31590" t="s">
        <v>2</v>
      </c>
      <c r="B31590" t="s">
        <v>20647</v>
      </c>
      <c r="C31590" t="s">
        <v>173</v>
      </c>
      <c r="D31590" t="s">
        <v>712</v>
      </c>
      <c r="E31590" t="s">
        <v>141</v>
      </c>
      <c r="F31590" t="b">
        <v>1</v>
      </c>
      <c r="G31590" t="s">
        <v>158</v>
      </c>
      <c r="H31590" s="1">
        <v>44951.503472222219</v>
      </c>
      <c r="I31590" t="b">
        <v>0</v>
      </c>
      <c r="J31590" t="b">
        <v>1</v>
      </c>
      <c r="K31590" t="s">
        <v>116</v>
      </c>
      <c r="L31590" t="s">
        <v>142</v>
      </c>
      <c r="M31590" s="3">
        <v>150000</v>
      </c>
      <c r="O31590" t="s">
        <v>2725</v>
      </c>
      <c r="P31590" t="s">
        <v>42204</v>
      </c>
    </row>
    <row r="31591" spans="1:16" x14ac:dyDescent="0.3">
      <c r="A31591" t="s">
        <v>2</v>
      </c>
      <c r="B31591" t="s">
        <v>43113</v>
      </c>
      <c r="C31591" t="s">
        <v>270</v>
      </c>
      <c r="D31591" t="s">
        <v>214</v>
      </c>
      <c r="E31591" t="s">
        <v>141</v>
      </c>
      <c r="F31591" t="b">
        <v>0</v>
      </c>
      <c r="G31591" t="s">
        <v>153</v>
      </c>
      <c r="H31591" s="1">
        <v>44935.167858796303</v>
      </c>
      <c r="I31591" t="b">
        <v>0</v>
      </c>
      <c r="J31591" t="b">
        <v>0</v>
      </c>
      <c r="K31591" t="s">
        <v>116</v>
      </c>
      <c r="L31591" t="s">
        <v>142</v>
      </c>
      <c r="M31591" s="3">
        <v>125000</v>
      </c>
      <c r="O31591" t="s">
        <v>4139</v>
      </c>
      <c r="P31591" t="s">
        <v>43114</v>
      </c>
    </row>
    <row r="31592" spans="1:16" x14ac:dyDescent="0.3">
      <c r="A31592" t="s">
        <v>2</v>
      </c>
      <c r="B31592" t="s">
        <v>43115</v>
      </c>
      <c r="C31592" t="s">
        <v>173</v>
      </c>
      <c r="D31592" t="s">
        <v>349</v>
      </c>
      <c r="E31592" t="s">
        <v>206</v>
      </c>
      <c r="F31592" t="b">
        <v>1</v>
      </c>
      <c r="G31592" t="s">
        <v>158</v>
      </c>
      <c r="H31592" s="1">
        <v>45029.837233796286</v>
      </c>
      <c r="I31592" t="b">
        <v>0</v>
      </c>
      <c r="J31592" t="b">
        <v>0</v>
      </c>
      <c r="K31592" t="s">
        <v>116</v>
      </c>
      <c r="L31592" t="s">
        <v>166</v>
      </c>
      <c r="N31592" s="2">
        <v>29</v>
      </c>
      <c r="O31592" t="s">
        <v>351</v>
      </c>
    </row>
    <row r="31593" spans="1:16" x14ac:dyDescent="0.3">
      <c r="A31593" t="s">
        <v>1</v>
      </c>
      <c r="B31593" t="s">
        <v>43116</v>
      </c>
      <c r="C31593" t="s">
        <v>1631</v>
      </c>
      <c r="D31593" t="s">
        <v>157</v>
      </c>
      <c r="E31593" t="s">
        <v>206</v>
      </c>
      <c r="F31593" t="b">
        <v>0</v>
      </c>
      <c r="G31593" t="s">
        <v>115</v>
      </c>
      <c r="H31593" s="1">
        <v>45128.094456018523</v>
      </c>
      <c r="I31593" t="b">
        <v>0</v>
      </c>
      <c r="J31593" t="b">
        <v>0</v>
      </c>
      <c r="K31593" t="s">
        <v>115</v>
      </c>
      <c r="L31593" t="s">
        <v>142</v>
      </c>
      <c r="M31593" s="3">
        <v>97444</v>
      </c>
      <c r="O31593" t="s">
        <v>24396</v>
      </c>
      <c r="P31593" t="s">
        <v>202</v>
      </c>
    </row>
    <row r="31594" spans="1:16" x14ac:dyDescent="0.3">
      <c r="A31594" t="s">
        <v>7</v>
      </c>
      <c r="B31594" t="s">
        <v>43117</v>
      </c>
      <c r="C31594" t="s">
        <v>937</v>
      </c>
      <c r="D31594" t="s">
        <v>186</v>
      </c>
      <c r="E31594" t="s">
        <v>141</v>
      </c>
      <c r="F31594" t="b">
        <v>0</v>
      </c>
      <c r="G31594" t="s">
        <v>181</v>
      </c>
      <c r="H31594" s="1">
        <v>45119.459120370368</v>
      </c>
      <c r="I31594" t="b">
        <v>0</v>
      </c>
      <c r="J31594" t="b">
        <v>1</v>
      </c>
      <c r="K31594" t="s">
        <v>116</v>
      </c>
      <c r="L31594" t="s">
        <v>142</v>
      </c>
      <c r="M31594" s="3">
        <v>119300</v>
      </c>
      <c r="O31594" t="s">
        <v>13596</v>
      </c>
      <c r="P31594" t="s">
        <v>4312</v>
      </c>
    </row>
    <row r="31595" spans="1:16" x14ac:dyDescent="0.3">
      <c r="A31595" t="s">
        <v>5</v>
      </c>
      <c r="B31595" t="s">
        <v>5</v>
      </c>
      <c r="C31595" t="s">
        <v>3516</v>
      </c>
      <c r="D31595" t="s">
        <v>157</v>
      </c>
      <c r="E31595" t="s">
        <v>141</v>
      </c>
      <c r="F31595" t="b">
        <v>0</v>
      </c>
      <c r="G31595" t="s">
        <v>57</v>
      </c>
      <c r="H31595" s="1">
        <v>44952.158171296287</v>
      </c>
      <c r="I31595" t="b">
        <v>0</v>
      </c>
      <c r="J31595" t="b">
        <v>0</v>
      </c>
      <c r="K31595" t="s">
        <v>57</v>
      </c>
      <c r="L31595" t="s">
        <v>142</v>
      </c>
      <c r="M31595" s="3">
        <v>147500</v>
      </c>
      <c r="O31595" t="s">
        <v>18354</v>
      </c>
      <c r="P31595" t="s">
        <v>43118</v>
      </c>
    </row>
    <row r="31596" spans="1:16" x14ac:dyDescent="0.3">
      <c r="A31596" t="s">
        <v>3</v>
      </c>
      <c r="B31596" t="s">
        <v>43119</v>
      </c>
      <c r="C31596" t="s">
        <v>804</v>
      </c>
      <c r="D31596" t="s">
        <v>186</v>
      </c>
      <c r="E31596" t="s">
        <v>141</v>
      </c>
      <c r="F31596" t="b">
        <v>0</v>
      </c>
      <c r="G31596" t="s">
        <v>104</v>
      </c>
      <c r="H31596" s="1">
        <v>44958.706805555557</v>
      </c>
      <c r="I31596" t="b">
        <v>0</v>
      </c>
      <c r="J31596" t="b">
        <v>0</v>
      </c>
      <c r="K31596" t="s">
        <v>104</v>
      </c>
      <c r="L31596" t="s">
        <v>142</v>
      </c>
      <c r="M31596" s="3">
        <v>60000</v>
      </c>
      <c r="O31596" t="s">
        <v>1073</v>
      </c>
      <c r="P31596" t="s">
        <v>5672</v>
      </c>
    </row>
    <row r="31597" spans="1:16" x14ac:dyDescent="0.3">
      <c r="A31597" t="s">
        <v>0</v>
      </c>
      <c r="B31597" t="s">
        <v>26341</v>
      </c>
      <c r="C31597" t="s">
        <v>4430</v>
      </c>
      <c r="D31597" t="s">
        <v>140</v>
      </c>
      <c r="E31597" t="s">
        <v>141</v>
      </c>
      <c r="F31597" t="b">
        <v>0</v>
      </c>
      <c r="G31597" t="s">
        <v>181</v>
      </c>
      <c r="H31597" s="1">
        <v>45114.292581018519</v>
      </c>
      <c r="I31597" t="b">
        <v>0</v>
      </c>
      <c r="J31597" t="b">
        <v>1</v>
      </c>
      <c r="K31597" t="s">
        <v>116</v>
      </c>
      <c r="L31597" t="s">
        <v>142</v>
      </c>
      <c r="M31597" s="3">
        <v>87917.5</v>
      </c>
      <c r="O31597" t="s">
        <v>43120</v>
      </c>
      <c r="P31597" t="s">
        <v>43121</v>
      </c>
    </row>
    <row r="31598" spans="1:16" x14ac:dyDescent="0.3">
      <c r="A31598" t="s">
        <v>0</v>
      </c>
      <c r="B31598" t="s">
        <v>6728</v>
      </c>
      <c r="C31598" t="s">
        <v>43122</v>
      </c>
      <c r="D31598" t="s">
        <v>163</v>
      </c>
      <c r="E31598" t="s">
        <v>164</v>
      </c>
      <c r="F31598" t="b">
        <v>0</v>
      </c>
      <c r="G31598" t="s">
        <v>104</v>
      </c>
      <c r="H31598" s="1">
        <v>45265.57</v>
      </c>
      <c r="I31598" t="b">
        <v>0</v>
      </c>
      <c r="J31598" t="b">
        <v>1</v>
      </c>
      <c r="K31598" t="s">
        <v>104</v>
      </c>
      <c r="L31598" t="s">
        <v>166</v>
      </c>
      <c r="N31598" s="2">
        <v>19.735000610351559</v>
      </c>
      <c r="O31598" t="s">
        <v>1801</v>
      </c>
      <c r="P31598" t="s">
        <v>816</v>
      </c>
    </row>
    <row r="31599" spans="1:16" x14ac:dyDescent="0.3">
      <c r="A31599" t="s">
        <v>2</v>
      </c>
      <c r="B31599" t="s">
        <v>43123</v>
      </c>
      <c r="C31599" t="s">
        <v>1258</v>
      </c>
      <c r="D31599" t="s">
        <v>214</v>
      </c>
      <c r="E31599" t="s">
        <v>141</v>
      </c>
      <c r="F31599" t="b">
        <v>0</v>
      </c>
      <c r="G31599" t="s">
        <v>181</v>
      </c>
      <c r="H31599" s="1">
        <v>45013.296712962961</v>
      </c>
      <c r="I31599" t="b">
        <v>0</v>
      </c>
      <c r="J31599" t="b">
        <v>1</v>
      </c>
      <c r="K31599" t="s">
        <v>116</v>
      </c>
      <c r="L31599" t="s">
        <v>142</v>
      </c>
      <c r="M31599" s="3">
        <v>225000</v>
      </c>
      <c r="O31599" t="s">
        <v>1259</v>
      </c>
      <c r="P31599" t="s">
        <v>43124</v>
      </c>
    </row>
    <row r="31600" spans="1:16" x14ac:dyDescent="0.3">
      <c r="A31600" t="s">
        <v>2</v>
      </c>
      <c r="B31600" t="s">
        <v>32323</v>
      </c>
      <c r="C31600" t="s">
        <v>1273</v>
      </c>
      <c r="D31600" t="s">
        <v>147</v>
      </c>
      <c r="E31600" t="s">
        <v>141</v>
      </c>
      <c r="F31600" t="b">
        <v>0</v>
      </c>
      <c r="G31600" t="s">
        <v>153</v>
      </c>
      <c r="H31600" s="1">
        <v>45151.501331018517</v>
      </c>
      <c r="I31600" t="b">
        <v>0</v>
      </c>
      <c r="J31600" t="b">
        <v>1</v>
      </c>
      <c r="K31600" t="s">
        <v>116</v>
      </c>
      <c r="L31600" t="s">
        <v>142</v>
      </c>
      <c r="M31600" s="3">
        <v>142000</v>
      </c>
      <c r="O31600" t="s">
        <v>25422</v>
      </c>
      <c r="P31600" t="s">
        <v>32324</v>
      </c>
    </row>
    <row r="31601" spans="1:16" x14ac:dyDescent="0.3">
      <c r="A31601" t="s">
        <v>0</v>
      </c>
      <c r="B31601" t="s">
        <v>765</v>
      </c>
      <c r="C31601" t="s">
        <v>520</v>
      </c>
      <c r="D31601" t="s">
        <v>147</v>
      </c>
      <c r="E31601" t="s">
        <v>141</v>
      </c>
      <c r="F31601" t="b">
        <v>0</v>
      </c>
      <c r="G31601" t="s">
        <v>153</v>
      </c>
      <c r="H31601" s="1">
        <v>45055.667372685188</v>
      </c>
      <c r="I31601" t="b">
        <v>0</v>
      </c>
      <c r="J31601" t="b">
        <v>1</v>
      </c>
      <c r="K31601" t="s">
        <v>116</v>
      </c>
      <c r="L31601" t="s">
        <v>142</v>
      </c>
      <c r="M31601" s="3">
        <v>69104.5859375</v>
      </c>
      <c r="O31601" t="s">
        <v>14128</v>
      </c>
      <c r="P31601" t="s">
        <v>583</v>
      </c>
    </row>
    <row r="31602" spans="1:16" x14ac:dyDescent="0.3">
      <c r="A31602" t="s">
        <v>0</v>
      </c>
      <c r="B31602" t="s">
        <v>43125</v>
      </c>
      <c r="C31602" t="s">
        <v>581</v>
      </c>
      <c r="D31602" t="s">
        <v>147</v>
      </c>
      <c r="E31602" t="s">
        <v>206</v>
      </c>
      <c r="F31602" t="b">
        <v>0</v>
      </c>
      <c r="G31602" t="s">
        <v>148</v>
      </c>
      <c r="H31602" s="1">
        <v>45202.169004629628</v>
      </c>
      <c r="I31602" t="b">
        <v>0</v>
      </c>
      <c r="J31602" t="b">
        <v>1</v>
      </c>
      <c r="K31602" t="s">
        <v>116</v>
      </c>
      <c r="L31602" t="s">
        <v>166</v>
      </c>
      <c r="N31602" s="2">
        <v>22.5</v>
      </c>
      <c r="O31602" t="s">
        <v>29782</v>
      </c>
      <c r="P31602" t="s">
        <v>11984</v>
      </c>
    </row>
    <row r="31603" spans="1:16" x14ac:dyDescent="0.3">
      <c r="A31603" t="s">
        <v>0</v>
      </c>
      <c r="B31603" t="s">
        <v>18435</v>
      </c>
      <c r="C31603" t="s">
        <v>270</v>
      </c>
      <c r="D31603" t="s">
        <v>147</v>
      </c>
      <c r="E31603" t="s">
        <v>141</v>
      </c>
      <c r="F31603" t="b">
        <v>0</v>
      </c>
      <c r="G31603" t="s">
        <v>153</v>
      </c>
      <c r="H31603" s="1">
        <v>45218.708344907413</v>
      </c>
      <c r="I31603" t="b">
        <v>0</v>
      </c>
      <c r="J31603" t="b">
        <v>1</v>
      </c>
      <c r="K31603" t="s">
        <v>116</v>
      </c>
      <c r="L31603" t="s">
        <v>142</v>
      </c>
      <c r="M31603" s="3">
        <v>57500</v>
      </c>
      <c r="O31603" t="s">
        <v>18436</v>
      </c>
      <c r="P31603" t="s">
        <v>1814</v>
      </c>
    </row>
    <row r="31604" spans="1:16" x14ac:dyDescent="0.3">
      <c r="A31604" t="s">
        <v>5</v>
      </c>
      <c r="B31604" t="s">
        <v>24717</v>
      </c>
      <c r="C31604" t="s">
        <v>43126</v>
      </c>
      <c r="D31604" t="s">
        <v>163</v>
      </c>
      <c r="E31604" t="s">
        <v>141</v>
      </c>
      <c r="F31604" t="b">
        <v>0</v>
      </c>
      <c r="G31604" t="s">
        <v>207</v>
      </c>
      <c r="H31604" s="1">
        <v>45167.729062500002</v>
      </c>
      <c r="I31604" t="b">
        <v>0</v>
      </c>
      <c r="J31604" t="b">
        <v>0</v>
      </c>
      <c r="K31604" t="s">
        <v>116</v>
      </c>
      <c r="L31604" t="s">
        <v>166</v>
      </c>
      <c r="N31604" s="2">
        <v>46.550003051757813</v>
      </c>
      <c r="O31604" t="s">
        <v>2978</v>
      </c>
      <c r="P31604" t="s">
        <v>2979</v>
      </c>
    </row>
    <row r="31605" spans="1:16" x14ac:dyDescent="0.3">
      <c r="A31605" t="s">
        <v>6</v>
      </c>
      <c r="B31605" t="s">
        <v>43127</v>
      </c>
      <c r="C31605" t="s">
        <v>655</v>
      </c>
      <c r="D31605" t="s">
        <v>7314</v>
      </c>
      <c r="E31605" t="s">
        <v>141</v>
      </c>
      <c r="F31605" t="b">
        <v>0</v>
      </c>
      <c r="G31605" t="s">
        <v>207</v>
      </c>
      <c r="H31605" s="1">
        <v>44929.982754629629</v>
      </c>
      <c r="I31605" t="b">
        <v>0</v>
      </c>
      <c r="J31605" t="b">
        <v>0</v>
      </c>
      <c r="K31605" t="s">
        <v>116</v>
      </c>
      <c r="L31605" t="s">
        <v>166</v>
      </c>
      <c r="N31605" s="2">
        <v>24</v>
      </c>
      <c r="O31605" t="s">
        <v>43128</v>
      </c>
      <c r="P31605" t="s">
        <v>15459</v>
      </c>
    </row>
    <row r="31606" spans="1:16" x14ac:dyDescent="0.3">
      <c r="A31606" t="s">
        <v>0</v>
      </c>
      <c r="B31606" t="s">
        <v>43129</v>
      </c>
      <c r="C31606" t="s">
        <v>2000</v>
      </c>
      <c r="D31606" t="s">
        <v>214</v>
      </c>
      <c r="E31606" t="s">
        <v>141</v>
      </c>
      <c r="F31606" t="b">
        <v>0</v>
      </c>
      <c r="G31606" t="s">
        <v>153</v>
      </c>
      <c r="H31606" s="1">
        <v>45018.291701388887</v>
      </c>
      <c r="I31606" t="b">
        <v>0</v>
      </c>
      <c r="J31606" t="b">
        <v>1</v>
      </c>
      <c r="K31606" t="s">
        <v>116</v>
      </c>
      <c r="L31606" t="s">
        <v>142</v>
      </c>
      <c r="M31606" s="3">
        <v>90000</v>
      </c>
      <c r="O31606" t="s">
        <v>39054</v>
      </c>
      <c r="P31606" t="s">
        <v>43130</v>
      </c>
    </row>
    <row r="31607" spans="1:16" x14ac:dyDescent="0.3">
      <c r="A31607" t="s">
        <v>0</v>
      </c>
      <c r="B31607" t="s">
        <v>0</v>
      </c>
      <c r="C31607" t="s">
        <v>546</v>
      </c>
      <c r="D31607" t="s">
        <v>4343</v>
      </c>
      <c r="E31607" t="s">
        <v>141</v>
      </c>
      <c r="F31607" t="b">
        <v>0</v>
      </c>
      <c r="G31607" t="s">
        <v>148</v>
      </c>
      <c r="H31607" s="1">
        <v>45187.986828703702</v>
      </c>
      <c r="I31607" t="b">
        <v>0</v>
      </c>
      <c r="J31607" t="b">
        <v>0</v>
      </c>
      <c r="K31607" t="s">
        <v>116</v>
      </c>
      <c r="L31607" t="s">
        <v>166</v>
      </c>
      <c r="N31607" s="2">
        <v>24</v>
      </c>
      <c r="O31607" t="s">
        <v>6904</v>
      </c>
    </row>
    <row r="31608" spans="1:16" x14ac:dyDescent="0.3">
      <c r="A31608" t="s">
        <v>0</v>
      </c>
      <c r="B31608" t="s">
        <v>43131</v>
      </c>
      <c r="D31608" t="s">
        <v>186</v>
      </c>
      <c r="E31608" t="s">
        <v>206</v>
      </c>
      <c r="F31608" t="b">
        <v>0</v>
      </c>
      <c r="G31608" t="s">
        <v>148</v>
      </c>
      <c r="H31608" s="1">
        <v>44935.694699074083</v>
      </c>
      <c r="I31608" t="b">
        <v>0</v>
      </c>
      <c r="J31608" t="b">
        <v>0</v>
      </c>
      <c r="K31608" t="s">
        <v>116</v>
      </c>
      <c r="L31608" t="s">
        <v>166</v>
      </c>
      <c r="N31608" s="2">
        <v>62</v>
      </c>
      <c r="O31608" t="s">
        <v>1194</v>
      </c>
      <c r="P31608" t="s">
        <v>371</v>
      </c>
    </row>
    <row r="31609" spans="1:16" x14ac:dyDescent="0.3">
      <c r="A31609" t="s">
        <v>4</v>
      </c>
      <c r="B31609" t="s">
        <v>43132</v>
      </c>
      <c r="C31609" t="s">
        <v>375</v>
      </c>
      <c r="D31609" t="s">
        <v>1861</v>
      </c>
      <c r="E31609" t="s">
        <v>141</v>
      </c>
      <c r="F31609" t="b">
        <v>0</v>
      </c>
      <c r="G31609" t="s">
        <v>207</v>
      </c>
      <c r="H31609" s="1">
        <v>45166.460185185177</v>
      </c>
      <c r="I31609" t="b">
        <v>0</v>
      </c>
      <c r="J31609" t="b">
        <v>0</v>
      </c>
      <c r="K31609" t="s">
        <v>116</v>
      </c>
      <c r="L31609" t="s">
        <v>142</v>
      </c>
      <c r="M31609" s="3">
        <v>88255</v>
      </c>
      <c r="O31609" t="s">
        <v>1179</v>
      </c>
      <c r="P31609" t="s">
        <v>43133</v>
      </c>
    </row>
    <row r="31610" spans="1:16" x14ac:dyDescent="0.3">
      <c r="A31610" t="s">
        <v>4</v>
      </c>
      <c r="B31610" t="s">
        <v>43134</v>
      </c>
      <c r="C31610" t="s">
        <v>18371</v>
      </c>
      <c r="D31610" t="s">
        <v>1562</v>
      </c>
      <c r="E31610" t="s">
        <v>141</v>
      </c>
      <c r="F31610" t="b">
        <v>0</v>
      </c>
      <c r="G31610" t="s">
        <v>52</v>
      </c>
      <c r="H31610" s="1">
        <v>44957.502384259264</v>
      </c>
      <c r="I31610" t="b">
        <v>0</v>
      </c>
      <c r="J31610" t="b">
        <v>0</v>
      </c>
      <c r="K31610" t="s">
        <v>52</v>
      </c>
      <c r="L31610" t="s">
        <v>142</v>
      </c>
      <c r="M31610" s="3">
        <v>145000</v>
      </c>
      <c r="O31610" t="s">
        <v>28031</v>
      </c>
      <c r="P31610" t="s">
        <v>43135</v>
      </c>
    </row>
    <row r="31611" spans="1:16" x14ac:dyDescent="0.3">
      <c r="A31611" t="s">
        <v>0</v>
      </c>
      <c r="B31611" t="s">
        <v>33382</v>
      </c>
      <c r="C31611" t="s">
        <v>375</v>
      </c>
      <c r="D31611" t="s">
        <v>1861</v>
      </c>
      <c r="E31611" t="s">
        <v>141</v>
      </c>
      <c r="F31611" t="b">
        <v>0</v>
      </c>
      <c r="G31611" t="s">
        <v>207</v>
      </c>
      <c r="H31611" s="1">
        <v>45106.376863425918</v>
      </c>
      <c r="I31611" t="b">
        <v>0</v>
      </c>
      <c r="J31611" t="b">
        <v>0</v>
      </c>
      <c r="K31611" t="s">
        <v>116</v>
      </c>
      <c r="L31611" t="s">
        <v>142</v>
      </c>
      <c r="M31611" s="3">
        <v>125540</v>
      </c>
      <c r="O31611" t="s">
        <v>1179</v>
      </c>
      <c r="P31611" t="s">
        <v>1109</v>
      </c>
    </row>
    <row r="31612" spans="1:16" x14ac:dyDescent="0.3">
      <c r="A31612" t="s">
        <v>0</v>
      </c>
      <c r="B31612" t="s">
        <v>43136</v>
      </c>
      <c r="C31612" t="s">
        <v>162</v>
      </c>
      <c r="D31612" t="s">
        <v>282</v>
      </c>
      <c r="E31612" t="s">
        <v>206</v>
      </c>
      <c r="F31612" t="b">
        <v>0</v>
      </c>
      <c r="G31612" t="s">
        <v>165</v>
      </c>
      <c r="H31612" s="1">
        <v>45188.583854166667</v>
      </c>
      <c r="I31612" t="b">
        <v>1</v>
      </c>
      <c r="J31612" t="b">
        <v>0</v>
      </c>
      <c r="K31612" t="s">
        <v>116</v>
      </c>
      <c r="L31612" t="s">
        <v>166</v>
      </c>
      <c r="N31612" s="2">
        <v>65</v>
      </c>
      <c r="O31612" t="s">
        <v>13355</v>
      </c>
      <c r="P31612" t="s">
        <v>13435</v>
      </c>
    </row>
    <row r="31613" spans="1:16" x14ac:dyDescent="0.3">
      <c r="A31613" t="s">
        <v>0</v>
      </c>
      <c r="B31613" t="s">
        <v>43137</v>
      </c>
      <c r="C31613" t="s">
        <v>1631</v>
      </c>
      <c r="D31613" t="s">
        <v>157</v>
      </c>
      <c r="E31613" t="s">
        <v>141</v>
      </c>
      <c r="F31613" t="b">
        <v>0</v>
      </c>
      <c r="G31613" t="s">
        <v>115</v>
      </c>
      <c r="H31613" s="1">
        <v>45106.8044212963</v>
      </c>
      <c r="I31613" t="b">
        <v>0</v>
      </c>
      <c r="J31613" t="b">
        <v>0</v>
      </c>
      <c r="K31613" t="s">
        <v>115</v>
      </c>
      <c r="L31613" t="s">
        <v>142</v>
      </c>
      <c r="M31613" s="3">
        <v>149653</v>
      </c>
      <c r="O31613" t="s">
        <v>28535</v>
      </c>
    </row>
    <row r="31614" spans="1:16" x14ac:dyDescent="0.3">
      <c r="A31614" t="s">
        <v>0</v>
      </c>
      <c r="B31614" t="s">
        <v>43138</v>
      </c>
      <c r="C31614" t="s">
        <v>152</v>
      </c>
      <c r="D31614" t="s">
        <v>157</v>
      </c>
      <c r="E31614" t="s">
        <v>141</v>
      </c>
      <c r="F31614" t="b">
        <v>0</v>
      </c>
      <c r="G31614" t="s">
        <v>153</v>
      </c>
      <c r="H31614" s="1">
        <v>45119.291863425933</v>
      </c>
      <c r="I31614" t="b">
        <v>0</v>
      </c>
      <c r="J31614" t="b">
        <v>1</v>
      </c>
      <c r="K31614" t="s">
        <v>116</v>
      </c>
      <c r="L31614" t="s">
        <v>142</v>
      </c>
      <c r="M31614" s="3">
        <v>100500</v>
      </c>
      <c r="O31614" t="s">
        <v>43139</v>
      </c>
      <c r="P31614" t="s">
        <v>43140</v>
      </c>
    </row>
    <row r="31615" spans="1:16" x14ac:dyDescent="0.3">
      <c r="A31615" t="s">
        <v>0</v>
      </c>
      <c r="B31615" t="s">
        <v>43141</v>
      </c>
      <c r="C31615" t="s">
        <v>1128</v>
      </c>
      <c r="D31615" t="s">
        <v>186</v>
      </c>
      <c r="E31615" t="s">
        <v>141</v>
      </c>
      <c r="F31615" t="b">
        <v>0</v>
      </c>
      <c r="G31615" t="s">
        <v>181</v>
      </c>
      <c r="H31615" s="1">
        <v>45105.000740740739</v>
      </c>
      <c r="I31615" t="b">
        <v>0</v>
      </c>
      <c r="J31615" t="b">
        <v>0</v>
      </c>
      <c r="K31615" t="s">
        <v>116</v>
      </c>
      <c r="L31615" t="s">
        <v>166</v>
      </c>
      <c r="N31615" s="2">
        <v>38.185001373291023</v>
      </c>
      <c r="O31615" t="s">
        <v>13648</v>
      </c>
    </row>
    <row r="31616" spans="1:16" x14ac:dyDescent="0.3">
      <c r="A31616" t="s">
        <v>0</v>
      </c>
      <c r="B31616" t="s">
        <v>23052</v>
      </c>
      <c r="C31616" t="s">
        <v>15268</v>
      </c>
      <c r="D31616" t="s">
        <v>5234</v>
      </c>
      <c r="E31616" t="s">
        <v>206</v>
      </c>
      <c r="F31616" t="b">
        <v>0</v>
      </c>
      <c r="G31616" t="s">
        <v>181</v>
      </c>
      <c r="H31616" s="1">
        <v>45094.583634259259</v>
      </c>
      <c r="I31616" t="b">
        <v>0</v>
      </c>
      <c r="J31616" t="b">
        <v>1</v>
      </c>
      <c r="K31616" t="s">
        <v>116</v>
      </c>
      <c r="L31616" t="s">
        <v>166</v>
      </c>
      <c r="N31616" s="2">
        <v>40.384998321533203</v>
      </c>
      <c r="O31616" t="s">
        <v>13583</v>
      </c>
      <c r="P31616" t="s">
        <v>816</v>
      </c>
    </row>
    <row r="31617" spans="1:16" x14ac:dyDescent="0.3">
      <c r="A31617" t="s">
        <v>8</v>
      </c>
      <c r="B31617" t="s">
        <v>43142</v>
      </c>
      <c r="C31617" t="s">
        <v>43143</v>
      </c>
      <c r="D31617" t="s">
        <v>547</v>
      </c>
      <c r="E31617" t="s">
        <v>141</v>
      </c>
      <c r="F31617" t="b">
        <v>0</v>
      </c>
      <c r="G31617" t="s">
        <v>52</v>
      </c>
      <c r="H31617" s="1">
        <v>45260.00304398148</v>
      </c>
      <c r="I31617" t="b">
        <v>0</v>
      </c>
      <c r="J31617" t="b">
        <v>0</v>
      </c>
      <c r="K31617" t="s">
        <v>52</v>
      </c>
      <c r="L31617" t="s">
        <v>142</v>
      </c>
      <c r="M31617" s="3">
        <v>195000</v>
      </c>
      <c r="O31617" t="s">
        <v>20873</v>
      </c>
      <c r="P31617" t="s">
        <v>43144</v>
      </c>
    </row>
    <row r="31618" spans="1:16" x14ac:dyDescent="0.3">
      <c r="A31618" t="s">
        <v>2</v>
      </c>
      <c r="B31618" t="s">
        <v>43145</v>
      </c>
      <c r="C31618" t="s">
        <v>777</v>
      </c>
      <c r="D31618" t="s">
        <v>987</v>
      </c>
      <c r="E31618" t="s">
        <v>141</v>
      </c>
      <c r="F31618" t="b">
        <v>0</v>
      </c>
      <c r="G31618" t="s">
        <v>104</v>
      </c>
      <c r="H31618" s="1">
        <v>45146.103530092587</v>
      </c>
      <c r="I31618" t="b">
        <v>0</v>
      </c>
      <c r="J31618" t="b">
        <v>1</v>
      </c>
      <c r="K31618" t="s">
        <v>104</v>
      </c>
      <c r="L31618" t="s">
        <v>142</v>
      </c>
      <c r="M31618" s="3">
        <v>100000</v>
      </c>
      <c r="O31618" t="s">
        <v>43146</v>
      </c>
      <c r="P31618" t="s">
        <v>25244</v>
      </c>
    </row>
    <row r="31619" spans="1:16" x14ac:dyDescent="0.3">
      <c r="A31619" t="s">
        <v>0</v>
      </c>
      <c r="B31619" t="s">
        <v>0</v>
      </c>
      <c r="C31619" t="s">
        <v>5018</v>
      </c>
      <c r="D31619" t="s">
        <v>157</v>
      </c>
      <c r="E31619" t="s">
        <v>141</v>
      </c>
      <c r="F31619" t="b">
        <v>0</v>
      </c>
      <c r="G31619" t="s">
        <v>75</v>
      </c>
      <c r="H31619" s="1">
        <v>44966.733090277783</v>
      </c>
      <c r="I31619" t="b">
        <v>0</v>
      </c>
      <c r="J31619" t="b">
        <v>0</v>
      </c>
      <c r="K31619" t="s">
        <v>75</v>
      </c>
      <c r="L31619" t="s">
        <v>142</v>
      </c>
      <c r="M31619" s="3">
        <v>111175</v>
      </c>
      <c r="O31619" t="s">
        <v>3564</v>
      </c>
      <c r="P31619" t="s">
        <v>27878</v>
      </c>
    </row>
    <row r="31620" spans="1:16" x14ac:dyDescent="0.3">
      <c r="A31620" t="s">
        <v>2</v>
      </c>
      <c r="B31620" t="s">
        <v>2</v>
      </c>
      <c r="C31620" t="s">
        <v>173</v>
      </c>
      <c r="D31620" t="s">
        <v>147</v>
      </c>
      <c r="E31620" t="s">
        <v>141</v>
      </c>
      <c r="F31620" t="b">
        <v>1</v>
      </c>
      <c r="G31620" t="s">
        <v>181</v>
      </c>
      <c r="H31620" s="1">
        <v>45161.377754629633</v>
      </c>
      <c r="I31620" t="b">
        <v>0</v>
      </c>
      <c r="J31620" t="b">
        <v>0</v>
      </c>
      <c r="K31620" t="s">
        <v>116</v>
      </c>
      <c r="L31620" t="s">
        <v>142</v>
      </c>
      <c r="M31620" s="3">
        <v>125000.4375</v>
      </c>
      <c r="O31620" t="s">
        <v>43147</v>
      </c>
      <c r="P31620" t="s">
        <v>30167</v>
      </c>
    </row>
    <row r="31621" spans="1:16" x14ac:dyDescent="0.3">
      <c r="A31621" t="s">
        <v>2</v>
      </c>
      <c r="B31621" t="s">
        <v>497</v>
      </c>
      <c r="C31621" t="s">
        <v>270</v>
      </c>
      <c r="D31621" t="s">
        <v>147</v>
      </c>
      <c r="E31621" t="s">
        <v>141</v>
      </c>
      <c r="F31621" t="b">
        <v>0</v>
      </c>
      <c r="G31621" t="s">
        <v>153</v>
      </c>
      <c r="H31621" s="1">
        <v>45274.376446759263</v>
      </c>
      <c r="I31621" t="b">
        <v>0</v>
      </c>
      <c r="J31621" t="b">
        <v>1</v>
      </c>
      <c r="K31621" t="s">
        <v>116</v>
      </c>
      <c r="L31621" t="s">
        <v>142</v>
      </c>
      <c r="M31621" s="3">
        <v>152000</v>
      </c>
      <c r="O31621" t="s">
        <v>26685</v>
      </c>
      <c r="P31621" t="s">
        <v>450</v>
      </c>
    </row>
    <row r="31622" spans="1:16" x14ac:dyDescent="0.3">
      <c r="A31622" t="s">
        <v>0</v>
      </c>
      <c r="B31622" t="s">
        <v>11067</v>
      </c>
      <c r="C31622" t="s">
        <v>484</v>
      </c>
      <c r="D31622" t="s">
        <v>157</v>
      </c>
      <c r="E31622" t="s">
        <v>141</v>
      </c>
      <c r="F31622" t="b">
        <v>0</v>
      </c>
      <c r="G31622" t="s">
        <v>57</v>
      </c>
      <c r="H31622" s="1">
        <v>45076.924293981479</v>
      </c>
      <c r="I31622" t="b">
        <v>1</v>
      </c>
      <c r="J31622" t="b">
        <v>0</v>
      </c>
      <c r="K31622" t="s">
        <v>57</v>
      </c>
      <c r="L31622" t="s">
        <v>142</v>
      </c>
      <c r="M31622" s="3">
        <v>64800</v>
      </c>
      <c r="O31622" t="s">
        <v>11068</v>
      </c>
      <c r="P31622" t="s">
        <v>3287</v>
      </c>
    </row>
    <row r="31623" spans="1:16" x14ac:dyDescent="0.3">
      <c r="A31623" t="s">
        <v>0</v>
      </c>
      <c r="B31623" t="s">
        <v>43148</v>
      </c>
      <c r="C31623" t="s">
        <v>173</v>
      </c>
      <c r="D31623" t="s">
        <v>186</v>
      </c>
      <c r="E31623" t="s">
        <v>206</v>
      </c>
      <c r="F31623" t="b">
        <v>1</v>
      </c>
      <c r="G31623" t="s">
        <v>104</v>
      </c>
      <c r="H31623" s="1">
        <v>45044.580694444441</v>
      </c>
      <c r="I31623" t="b">
        <v>1</v>
      </c>
      <c r="J31623" t="b">
        <v>0</v>
      </c>
      <c r="K31623" t="s">
        <v>104</v>
      </c>
      <c r="L31623" t="s">
        <v>142</v>
      </c>
      <c r="M31623" s="3">
        <v>130000</v>
      </c>
      <c r="O31623" t="s">
        <v>1624</v>
      </c>
      <c r="P31623" t="s">
        <v>23783</v>
      </c>
    </row>
    <row r="31624" spans="1:16" x14ac:dyDescent="0.3">
      <c r="A31624" t="s">
        <v>0</v>
      </c>
      <c r="B31624" t="s">
        <v>3930</v>
      </c>
      <c r="C31624" t="s">
        <v>2084</v>
      </c>
      <c r="D31624" t="s">
        <v>140</v>
      </c>
      <c r="E31624" t="s">
        <v>141</v>
      </c>
      <c r="F31624" t="b">
        <v>0</v>
      </c>
      <c r="G31624" t="s">
        <v>165</v>
      </c>
      <c r="H31624" s="1">
        <v>45197.709247685183</v>
      </c>
      <c r="I31624" t="b">
        <v>0</v>
      </c>
      <c r="J31624" t="b">
        <v>1</v>
      </c>
      <c r="K31624" t="s">
        <v>116</v>
      </c>
      <c r="L31624" t="s">
        <v>166</v>
      </c>
      <c r="N31624" s="2">
        <v>35</v>
      </c>
      <c r="O31624" t="s">
        <v>29269</v>
      </c>
      <c r="P31624" t="s">
        <v>8533</v>
      </c>
    </row>
    <row r="31625" spans="1:16" x14ac:dyDescent="0.3">
      <c r="A31625" t="s">
        <v>2</v>
      </c>
      <c r="B31625" t="s">
        <v>24605</v>
      </c>
      <c r="C31625" t="s">
        <v>552</v>
      </c>
      <c r="D31625" t="s">
        <v>157</v>
      </c>
      <c r="E31625" t="s">
        <v>141</v>
      </c>
      <c r="F31625" t="b">
        <v>0</v>
      </c>
      <c r="G31625" t="s">
        <v>57</v>
      </c>
      <c r="H31625" s="1">
        <v>45149.385613425933</v>
      </c>
      <c r="I31625" t="b">
        <v>0</v>
      </c>
      <c r="J31625" t="b">
        <v>0</v>
      </c>
      <c r="K31625" t="s">
        <v>57</v>
      </c>
      <c r="L31625" t="s">
        <v>142</v>
      </c>
      <c r="M31625" s="3">
        <v>64800</v>
      </c>
      <c r="O31625" t="s">
        <v>15562</v>
      </c>
      <c r="P31625" t="s">
        <v>43149</v>
      </c>
    </row>
    <row r="31626" spans="1:16" x14ac:dyDescent="0.3">
      <c r="A31626" t="s">
        <v>0</v>
      </c>
      <c r="B31626" t="s">
        <v>43150</v>
      </c>
      <c r="C31626" t="s">
        <v>43151</v>
      </c>
      <c r="D31626" t="s">
        <v>147</v>
      </c>
      <c r="E31626" t="s">
        <v>141</v>
      </c>
      <c r="F31626" t="b">
        <v>0</v>
      </c>
      <c r="G31626" t="s">
        <v>158</v>
      </c>
      <c r="H31626" s="1">
        <v>45155.79351851852</v>
      </c>
      <c r="I31626" t="b">
        <v>0</v>
      </c>
      <c r="J31626" t="b">
        <v>1</v>
      </c>
      <c r="K31626" t="s">
        <v>116</v>
      </c>
      <c r="L31626" t="s">
        <v>142</v>
      </c>
      <c r="M31626" s="3">
        <v>89250</v>
      </c>
      <c r="O31626" t="s">
        <v>43152</v>
      </c>
    </row>
    <row r="31627" spans="1:16" x14ac:dyDescent="0.3">
      <c r="A31627" t="s">
        <v>0</v>
      </c>
      <c r="B31627" t="s">
        <v>24937</v>
      </c>
      <c r="C31627" t="s">
        <v>3259</v>
      </c>
      <c r="D31627" t="s">
        <v>362</v>
      </c>
      <c r="E31627" t="s">
        <v>141</v>
      </c>
      <c r="F31627" t="b">
        <v>0</v>
      </c>
      <c r="G31627" t="s">
        <v>207</v>
      </c>
      <c r="H31627" s="1">
        <v>45240.848506944443</v>
      </c>
      <c r="I31627" t="b">
        <v>1</v>
      </c>
      <c r="J31627" t="b">
        <v>0</v>
      </c>
      <c r="K31627" t="s">
        <v>116</v>
      </c>
      <c r="L31627" t="s">
        <v>142</v>
      </c>
      <c r="M31627" s="3">
        <v>80000</v>
      </c>
      <c r="O31627" t="s">
        <v>311</v>
      </c>
      <c r="P31627" t="s">
        <v>371</v>
      </c>
    </row>
    <row r="31628" spans="1:16" x14ac:dyDescent="0.3">
      <c r="A31628" t="s">
        <v>7</v>
      </c>
      <c r="B31628" t="s">
        <v>9493</v>
      </c>
      <c r="C31628" t="s">
        <v>655</v>
      </c>
      <c r="D31628" t="s">
        <v>282</v>
      </c>
      <c r="E31628" t="s">
        <v>141</v>
      </c>
      <c r="F31628" t="b">
        <v>0</v>
      </c>
      <c r="G31628" t="s">
        <v>207</v>
      </c>
      <c r="H31628" s="1">
        <v>45006.638506944437</v>
      </c>
      <c r="I31628" t="b">
        <v>0</v>
      </c>
      <c r="J31628" t="b">
        <v>1</v>
      </c>
      <c r="K31628" t="s">
        <v>116</v>
      </c>
      <c r="L31628" t="s">
        <v>142</v>
      </c>
      <c r="M31628" s="3">
        <v>102500</v>
      </c>
      <c r="O31628" t="s">
        <v>27738</v>
      </c>
      <c r="P31628" t="s">
        <v>9495</v>
      </c>
    </row>
    <row r="31629" spans="1:16" x14ac:dyDescent="0.3">
      <c r="A31629" t="s">
        <v>7</v>
      </c>
      <c r="B31629" t="s">
        <v>43153</v>
      </c>
      <c r="C31629" t="s">
        <v>546</v>
      </c>
      <c r="D31629" t="s">
        <v>163</v>
      </c>
      <c r="E31629" t="s">
        <v>141</v>
      </c>
      <c r="F31629" t="b">
        <v>0</v>
      </c>
      <c r="G31629" t="s">
        <v>148</v>
      </c>
      <c r="H31629" s="1">
        <v>45155.986712962957</v>
      </c>
      <c r="I31629" t="b">
        <v>1</v>
      </c>
      <c r="J31629" t="b">
        <v>1</v>
      </c>
      <c r="K31629" t="s">
        <v>116</v>
      </c>
      <c r="L31629" t="s">
        <v>166</v>
      </c>
      <c r="N31629" s="2">
        <v>55</v>
      </c>
      <c r="O31629" t="s">
        <v>431</v>
      </c>
    </row>
    <row r="31630" spans="1:16" x14ac:dyDescent="0.3">
      <c r="A31630" t="s">
        <v>2</v>
      </c>
      <c r="B31630" t="s">
        <v>2</v>
      </c>
      <c r="C31630" t="s">
        <v>914</v>
      </c>
      <c r="D31630" t="s">
        <v>214</v>
      </c>
      <c r="E31630" t="s">
        <v>141</v>
      </c>
      <c r="F31630" t="b">
        <v>0</v>
      </c>
      <c r="G31630" t="s">
        <v>148</v>
      </c>
      <c r="H31630" s="1">
        <v>44934.32707175926</v>
      </c>
      <c r="I31630" t="b">
        <v>0</v>
      </c>
      <c r="J31630" t="b">
        <v>1</v>
      </c>
      <c r="K31630" t="s">
        <v>116</v>
      </c>
      <c r="L31630" t="s">
        <v>142</v>
      </c>
      <c r="M31630" s="3">
        <v>150000</v>
      </c>
      <c r="O31630" t="s">
        <v>1688</v>
      </c>
      <c r="P31630" t="s">
        <v>20117</v>
      </c>
    </row>
    <row r="31631" spans="1:16" x14ac:dyDescent="0.3">
      <c r="A31631" t="s">
        <v>0</v>
      </c>
      <c r="B31631" t="s">
        <v>10486</v>
      </c>
      <c r="C31631" t="s">
        <v>420</v>
      </c>
      <c r="D31631" t="s">
        <v>147</v>
      </c>
      <c r="E31631" t="s">
        <v>141</v>
      </c>
      <c r="F31631" t="b">
        <v>0</v>
      </c>
      <c r="G31631" t="s">
        <v>165</v>
      </c>
      <c r="H31631" s="1">
        <v>45103.876030092593</v>
      </c>
      <c r="I31631" t="b">
        <v>0</v>
      </c>
      <c r="J31631" t="b">
        <v>0</v>
      </c>
      <c r="K31631" t="s">
        <v>116</v>
      </c>
      <c r="L31631" t="s">
        <v>166</v>
      </c>
      <c r="N31631" s="2">
        <v>22.5</v>
      </c>
      <c r="O31631" t="s">
        <v>24209</v>
      </c>
      <c r="P31631" t="s">
        <v>43154</v>
      </c>
    </row>
    <row r="31632" spans="1:16" x14ac:dyDescent="0.3">
      <c r="A31632" t="s">
        <v>6</v>
      </c>
      <c r="B31632" t="s">
        <v>6</v>
      </c>
      <c r="C31632" t="s">
        <v>507</v>
      </c>
      <c r="D31632" t="s">
        <v>214</v>
      </c>
      <c r="E31632" t="s">
        <v>141</v>
      </c>
      <c r="F31632" t="b">
        <v>0</v>
      </c>
      <c r="G31632" t="s">
        <v>153</v>
      </c>
      <c r="H31632" s="1">
        <v>45078.349953703713</v>
      </c>
      <c r="I31632" t="b">
        <v>0</v>
      </c>
      <c r="J31632" t="b">
        <v>0</v>
      </c>
      <c r="K31632" t="s">
        <v>116</v>
      </c>
      <c r="L31632" t="s">
        <v>142</v>
      </c>
      <c r="M31632" s="3">
        <v>105000</v>
      </c>
      <c r="O31632" t="s">
        <v>852</v>
      </c>
      <c r="P31632" t="s">
        <v>450</v>
      </c>
    </row>
    <row r="31633" spans="1:16" x14ac:dyDescent="0.3">
      <c r="A31633" t="s">
        <v>4</v>
      </c>
      <c r="B31633" t="s">
        <v>43155</v>
      </c>
      <c r="C31633" t="s">
        <v>234</v>
      </c>
      <c r="D31633" t="s">
        <v>140</v>
      </c>
      <c r="E31633" t="s">
        <v>141</v>
      </c>
      <c r="F31633" t="b">
        <v>0</v>
      </c>
      <c r="G31633" t="s">
        <v>207</v>
      </c>
      <c r="H31633" s="1">
        <v>45020.919444444437</v>
      </c>
      <c r="I31633" t="b">
        <v>1</v>
      </c>
      <c r="J31633" t="b">
        <v>0</v>
      </c>
      <c r="K31633" t="s">
        <v>116</v>
      </c>
      <c r="L31633" t="s">
        <v>166</v>
      </c>
      <c r="N31633" s="2">
        <v>70</v>
      </c>
      <c r="O31633" t="s">
        <v>4024</v>
      </c>
    </row>
    <row r="31634" spans="1:16" x14ac:dyDescent="0.3">
      <c r="A31634" t="s">
        <v>5</v>
      </c>
      <c r="B31634" t="s">
        <v>43156</v>
      </c>
      <c r="C31634" t="s">
        <v>914</v>
      </c>
      <c r="D31634" t="s">
        <v>362</v>
      </c>
      <c r="E31634" t="s">
        <v>141</v>
      </c>
      <c r="F31634" t="b">
        <v>0</v>
      </c>
      <c r="G31634" t="s">
        <v>165</v>
      </c>
      <c r="H31634" s="1">
        <v>45232.923460648148</v>
      </c>
      <c r="I31634" t="b">
        <v>1</v>
      </c>
      <c r="J31634" t="b">
        <v>0</v>
      </c>
      <c r="K31634" t="s">
        <v>116</v>
      </c>
      <c r="L31634" t="s">
        <v>142</v>
      </c>
      <c r="M31634" s="3">
        <v>110000</v>
      </c>
      <c r="O31634" t="s">
        <v>43157</v>
      </c>
      <c r="P31634" t="s">
        <v>28566</v>
      </c>
    </row>
    <row r="31635" spans="1:16" x14ac:dyDescent="0.3">
      <c r="A31635" t="s">
        <v>0</v>
      </c>
      <c r="B31635" t="s">
        <v>0</v>
      </c>
      <c r="C31635" t="s">
        <v>5018</v>
      </c>
      <c r="D31635" t="s">
        <v>157</v>
      </c>
      <c r="E31635" t="s">
        <v>141</v>
      </c>
      <c r="F31635" t="b">
        <v>0</v>
      </c>
      <c r="G31635" t="s">
        <v>75</v>
      </c>
      <c r="H31635" s="1">
        <v>44960.736747685187</v>
      </c>
      <c r="I31635" t="b">
        <v>0</v>
      </c>
      <c r="J31635" t="b">
        <v>0</v>
      </c>
      <c r="K31635" t="s">
        <v>75</v>
      </c>
      <c r="L31635" t="s">
        <v>142</v>
      </c>
      <c r="M31635" s="3">
        <v>51014</v>
      </c>
      <c r="O31635" t="s">
        <v>10222</v>
      </c>
      <c r="P31635" t="s">
        <v>24479</v>
      </c>
    </row>
    <row r="31636" spans="1:16" x14ac:dyDescent="0.3">
      <c r="A31636" t="s">
        <v>6</v>
      </c>
      <c r="B31636" t="s">
        <v>7545</v>
      </c>
      <c r="C31636" t="s">
        <v>190</v>
      </c>
      <c r="D31636" t="s">
        <v>214</v>
      </c>
      <c r="E31636" t="s">
        <v>141</v>
      </c>
      <c r="F31636" t="b">
        <v>0</v>
      </c>
      <c r="G31636" t="s">
        <v>181</v>
      </c>
      <c r="H31636" s="1">
        <v>44987.295115740737</v>
      </c>
      <c r="I31636" t="b">
        <v>0</v>
      </c>
      <c r="J31636" t="b">
        <v>1</v>
      </c>
      <c r="K31636" t="s">
        <v>116</v>
      </c>
      <c r="L31636" t="s">
        <v>142</v>
      </c>
      <c r="M31636" s="3">
        <v>150000</v>
      </c>
      <c r="O31636" t="s">
        <v>6424</v>
      </c>
      <c r="P31636" t="s">
        <v>7546</v>
      </c>
    </row>
    <row r="31637" spans="1:16" x14ac:dyDescent="0.3">
      <c r="A31637" t="s">
        <v>2</v>
      </c>
      <c r="B31637" t="s">
        <v>11143</v>
      </c>
      <c r="C31637" t="s">
        <v>1574</v>
      </c>
      <c r="D31637" t="s">
        <v>186</v>
      </c>
      <c r="E31637" t="s">
        <v>141</v>
      </c>
      <c r="F31637" t="b">
        <v>0</v>
      </c>
      <c r="G31637" t="s">
        <v>148</v>
      </c>
      <c r="H31637" s="1">
        <v>45012.616875</v>
      </c>
      <c r="I31637" t="b">
        <v>0</v>
      </c>
      <c r="J31637" t="b">
        <v>0</v>
      </c>
      <c r="K31637" t="s">
        <v>116</v>
      </c>
      <c r="L31637" t="s">
        <v>166</v>
      </c>
      <c r="N31637" s="2">
        <v>30.760000228881839</v>
      </c>
      <c r="O31637" t="s">
        <v>11144</v>
      </c>
      <c r="P31637" t="s">
        <v>43158</v>
      </c>
    </row>
    <row r="31638" spans="1:16" x14ac:dyDescent="0.3">
      <c r="A31638" t="s">
        <v>0</v>
      </c>
      <c r="B31638" t="s">
        <v>43159</v>
      </c>
      <c r="C31638" t="s">
        <v>190</v>
      </c>
      <c r="D31638" t="s">
        <v>140</v>
      </c>
      <c r="E31638" t="s">
        <v>141</v>
      </c>
      <c r="F31638" t="b">
        <v>0</v>
      </c>
      <c r="G31638" t="s">
        <v>181</v>
      </c>
      <c r="H31638" s="1">
        <v>45169.292581018519</v>
      </c>
      <c r="I31638" t="b">
        <v>0</v>
      </c>
      <c r="J31638" t="b">
        <v>0</v>
      </c>
      <c r="K31638" t="s">
        <v>116</v>
      </c>
      <c r="L31638" t="s">
        <v>142</v>
      </c>
      <c r="M31638" s="3">
        <v>97336</v>
      </c>
      <c r="O31638" t="s">
        <v>34214</v>
      </c>
      <c r="P31638" t="s">
        <v>7657</v>
      </c>
    </row>
    <row r="31639" spans="1:16" x14ac:dyDescent="0.3">
      <c r="A31639" t="s">
        <v>6</v>
      </c>
      <c r="B31639" t="s">
        <v>11100</v>
      </c>
      <c r="C31639" t="s">
        <v>663</v>
      </c>
      <c r="D31639" t="s">
        <v>147</v>
      </c>
      <c r="E31639" t="s">
        <v>141</v>
      </c>
      <c r="F31639" t="b">
        <v>0</v>
      </c>
      <c r="G31639" t="s">
        <v>153</v>
      </c>
      <c r="H31639" s="1">
        <v>45195.58556712963</v>
      </c>
      <c r="I31639" t="b">
        <v>0</v>
      </c>
      <c r="J31639" t="b">
        <v>1</v>
      </c>
      <c r="K31639" t="s">
        <v>116</v>
      </c>
      <c r="L31639" t="s">
        <v>142</v>
      </c>
      <c r="M31639" s="3">
        <v>120080</v>
      </c>
      <c r="O31639" t="s">
        <v>27797</v>
      </c>
      <c r="P31639" t="s">
        <v>43160</v>
      </c>
    </row>
    <row r="31640" spans="1:16" x14ac:dyDescent="0.3">
      <c r="A31640" t="s">
        <v>2</v>
      </c>
      <c r="B31640" t="s">
        <v>43161</v>
      </c>
      <c r="C31640" t="s">
        <v>1041</v>
      </c>
      <c r="D31640" t="s">
        <v>186</v>
      </c>
      <c r="E31640" t="s">
        <v>141</v>
      </c>
      <c r="F31640" t="b">
        <v>0</v>
      </c>
      <c r="G31640" t="s">
        <v>181</v>
      </c>
      <c r="H31640" s="1">
        <v>45166.794490740736</v>
      </c>
      <c r="I31640" t="b">
        <v>0</v>
      </c>
      <c r="J31640" t="b">
        <v>1</v>
      </c>
      <c r="K31640" t="s">
        <v>116</v>
      </c>
      <c r="L31640" t="s">
        <v>142</v>
      </c>
      <c r="M31640" s="3">
        <v>128000</v>
      </c>
      <c r="O31640" t="s">
        <v>43162</v>
      </c>
      <c r="P31640" t="s">
        <v>32190</v>
      </c>
    </row>
    <row r="31641" spans="1:16" x14ac:dyDescent="0.3">
      <c r="A31641" t="s">
        <v>5</v>
      </c>
      <c r="B31641" t="s">
        <v>5</v>
      </c>
      <c r="C31641" t="s">
        <v>1787</v>
      </c>
      <c r="D31641" t="s">
        <v>214</v>
      </c>
      <c r="E31641" t="s">
        <v>141</v>
      </c>
      <c r="F31641" t="b">
        <v>0</v>
      </c>
      <c r="G31641" t="s">
        <v>30</v>
      </c>
      <c r="H31641" s="1">
        <v>44937.272060185183</v>
      </c>
      <c r="I31641" t="b">
        <v>0</v>
      </c>
      <c r="J31641" t="b">
        <v>0</v>
      </c>
      <c r="K31641" t="s">
        <v>30</v>
      </c>
      <c r="L31641" t="s">
        <v>142</v>
      </c>
      <c r="M31641" s="3">
        <v>150000</v>
      </c>
      <c r="O31641" t="s">
        <v>240</v>
      </c>
      <c r="P31641" t="s">
        <v>43163</v>
      </c>
    </row>
    <row r="31642" spans="1:16" x14ac:dyDescent="0.3">
      <c r="A31642" t="s">
        <v>0</v>
      </c>
      <c r="B31642" t="s">
        <v>0</v>
      </c>
      <c r="C31642" t="s">
        <v>1128</v>
      </c>
      <c r="D31642" t="s">
        <v>186</v>
      </c>
      <c r="E31642" t="s">
        <v>141</v>
      </c>
      <c r="F31642" t="b">
        <v>0</v>
      </c>
      <c r="G31642" t="s">
        <v>181</v>
      </c>
      <c r="H31642" s="1">
        <v>45125.750671296293</v>
      </c>
      <c r="I31642" t="b">
        <v>0</v>
      </c>
      <c r="J31642" t="b">
        <v>0</v>
      </c>
      <c r="K31642" t="s">
        <v>116</v>
      </c>
      <c r="L31642" t="s">
        <v>166</v>
      </c>
      <c r="N31642" s="2">
        <v>26</v>
      </c>
      <c r="O31642" t="s">
        <v>43164</v>
      </c>
      <c r="P31642" t="s">
        <v>28866</v>
      </c>
    </row>
    <row r="31643" spans="1:16" x14ac:dyDescent="0.3">
      <c r="A31643" t="s">
        <v>4</v>
      </c>
      <c r="B31643" t="s">
        <v>43165</v>
      </c>
      <c r="C31643" t="s">
        <v>1631</v>
      </c>
      <c r="D31643" t="s">
        <v>157</v>
      </c>
      <c r="E31643" t="s">
        <v>141</v>
      </c>
      <c r="F31643" t="b">
        <v>0</v>
      </c>
      <c r="G31643" t="s">
        <v>115</v>
      </c>
      <c r="H31643" s="1">
        <v>44938.443692129629</v>
      </c>
      <c r="I31643" t="b">
        <v>0</v>
      </c>
      <c r="J31643" t="b">
        <v>0</v>
      </c>
      <c r="K31643" t="s">
        <v>115</v>
      </c>
      <c r="L31643" t="s">
        <v>142</v>
      </c>
      <c r="M31643" s="3">
        <v>89100</v>
      </c>
      <c r="O31643" t="s">
        <v>21841</v>
      </c>
      <c r="P31643" t="s">
        <v>43166</v>
      </c>
    </row>
    <row r="31644" spans="1:16" x14ac:dyDescent="0.3">
      <c r="A31644" t="s">
        <v>0</v>
      </c>
      <c r="B31644" t="s">
        <v>43167</v>
      </c>
      <c r="C31644" t="s">
        <v>16632</v>
      </c>
      <c r="D31644" t="s">
        <v>2367</v>
      </c>
      <c r="E31644" t="s">
        <v>141</v>
      </c>
      <c r="F31644" t="b">
        <v>0</v>
      </c>
      <c r="G31644" t="s">
        <v>158</v>
      </c>
      <c r="H31644" s="1">
        <v>44952.001377314817</v>
      </c>
      <c r="I31644" t="b">
        <v>1</v>
      </c>
      <c r="J31644" t="b">
        <v>0</v>
      </c>
      <c r="K31644" t="s">
        <v>116</v>
      </c>
      <c r="L31644" t="s">
        <v>166</v>
      </c>
      <c r="N31644" s="2">
        <v>68</v>
      </c>
      <c r="O31644" t="s">
        <v>43168</v>
      </c>
      <c r="P31644" t="s">
        <v>40026</v>
      </c>
    </row>
    <row r="31645" spans="1:16" x14ac:dyDescent="0.3">
      <c r="A31645" t="s">
        <v>2</v>
      </c>
      <c r="B31645" t="s">
        <v>23194</v>
      </c>
      <c r="C31645" t="s">
        <v>190</v>
      </c>
      <c r="D31645" t="s">
        <v>214</v>
      </c>
      <c r="E31645" t="s">
        <v>141</v>
      </c>
      <c r="F31645" t="b">
        <v>0</v>
      </c>
      <c r="G31645" t="s">
        <v>181</v>
      </c>
      <c r="H31645" s="1">
        <v>45136.127199074072</v>
      </c>
      <c r="I31645" t="b">
        <v>0</v>
      </c>
      <c r="J31645" t="b">
        <v>0</v>
      </c>
      <c r="K31645" t="s">
        <v>116</v>
      </c>
      <c r="L31645" t="s">
        <v>142</v>
      </c>
      <c r="M31645" s="3">
        <v>200000</v>
      </c>
      <c r="O31645" t="s">
        <v>13665</v>
      </c>
      <c r="P31645" t="s">
        <v>13666</v>
      </c>
    </row>
    <row r="31646" spans="1:16" x14ac:dyDescent="0.3">
      <c r="A31646" t="s">
        <v>7</v>
      </c>
      <c r="B31646" t="s">
        <v>20006</v>
      </c>
      <c r="C31646" t="s">
        <v>455</v>
      </c>
      <c r="D31646" t="s">
        <v>214</v>
      </c>
      <c r="E31646" t="s">
        <v>141</v>
      </c>
      <c r="F31646" t="b">
        <v>0</v>
      </c>
      <c r="G31646" t="s">
        <v>158</v>
      </c>
      <c r="H31646" s="1">
        <v>44930.104212962957</v>
      </c>
      <c r="I31646" t="b">
        <v>0</v>
      </c>
      <c r="J31646" t="b">
        <v>1</v>
      </c>
      <c r="K31646" t="s">
        <v>116</v>
      </c>
      <c r="L31646" t="s">
        <v>142</v>
      </c>
      <c r="M31646" s="3">
        <v>90000</v>
      </c>
      <c r="O31646" t="s">
        <v>20007</v>
      </c>
      <c r="P31646" t="s">
        <v>20008</v>
      </c>
    </row>
    <row r="31647" spans="1:16" x14ac:dyDescent="0.3">
      <c r="A31647" t="s">
        <v>2</v>
      </c>
      <c r="B31647" t="s">
        <v>2</v>
      </c>
      <c r="C31647" t="s">
        <v>546</v>
      </c>
      <c r="D31647" t="s">
        <v>4343</v>
      </c>
      <c r="E31647" t="s">
        <v>141</v>
      </c>
      <c r="F31647" t="b">
        <v>0</v>
      </c>
      <c r="G31647" t="s">
        <v>148</v>
      </c>
      <c r="H31647" s="1">
        <v>45138.016157407408</v>
      </c>
      <c r="I31647" t="b">
        <v>0</v>
      </c>
      <c r="J31647" t="b">
        <v>0</v>
      </c>
      <c r="K31647" t="s">
        <v>116</v>
      </c>
      <c r="L31647" t="s">
        <v>166</v>
      </c>
      <c r="N31647" s="2">
        <v>24</v>
      </c>
      <c r="O31647" t="s">
        <v>43169</v>
      </c>
      <c r="P31647" t="s">
        <v>870</v>
      </c>
    </row>
    <row r="31648" spans="1:16" x14ac:dyDescent="0.3">
      <c r="A31648" t="s">
        <v>0</v>
      </c>
      <c r="B31648" t="s">
        <v>43170</v>
      </c>
      <c r="C31648" t="s">
        <v>270</v>
      </c>
      <c r="D31648" t="s">
        <v>186</v>
      </c>
      <c r="E31648" t="s">
        <v>206</v>
      </c>
      <c r="F31648" t="b">
        <v>0</v>
      </c>
      <c r="G31648" t="s">
        <v>153</v>
      </c>
      <c r="H31648" s="1">
        <v>44998.666643518518</v>
      </c>
      <c r="I31648" t="b">
        <v>0</v>
      </c>
      <c r="J31648" t="b">
        <v>0</v>
      </c>
      <c r="K31648" t="s">
        <v>116</v>
      </c>
      <c r="L31648" t="s">
        <v>166</v>
      </c>
      <c r="N31648" s="2">
        <v>75</v>
      </c>
      <c r="O31648" t="s">
        <v>4618</v>
      </c>
      <c r="P31648" t="s">
        <v>583</v>
      </c>
    </row>
    <row r="31649" spans="1:16" x14ac:dyDescent="0.3">
      <c r="A31649" t="s">
        <v>1</v>
      </c>
      <c r="B31649" t="s">
        <v>1</v>
      </c>
      <c r="C31649" t="s">
        <v>173</v>
      </c>
      <c r="D31649" t="s">
        <v>147</v>
      </c>
      <c r="E31649" t="s">
        <v>206</v>
      </c>
      <c r="F31649" t="b">
        <v>1</v>
      </c>
      <c r="G31649" t="s">
        <v>181</v>
      </c>
      <c r="H31649" s="1">
        <v>44973.922233796293</v>
      </c>
      <c r="I31649" t="b">
        <v>0</v>
      </c>
      <c r="J31649" t="b">
        <v>1</v>
      </c>
      <c r="K31649" t="s">
        <v>116</v>
      </c>
      <c r="L31649" t="s">
        <v>166</v>
      </c>
      <c r="N31649" s="2">
        <v>55</v>
      </c>
      <c r="O31649" t="s">
        <v>10978</v>
      </c>
      <c r="P31649" t="s">
        <v>43171</v>
      </c>
    </row>
    <row r="31650" spans="1:16" x14ac:dyDescent="0.3">
      <c r="A31650" t="s">
        <v>2</v>
      </c>
      <c r="B31650" t="s">
        <v>43172</v>
      </c>
      <c r="C31650" t="s">
        <v>204</v>
      </c>
      <c r="D31650" t="s">
        <v>157</v>
      </c>
      <c r="E31650" t="s">
        <v>2108</v>
      </c>
      <c r="F31650" t="b">
        <v>0</v>
      </c>
      <c r="G31650" t="s">
        <v>181</v>
      </c>
      <c r="H31650" s="1">
        <v>44981.502060185187</v>
      </c>
      <c r="I31650" t="b">
        <v>0</v>
      </c>
      <c r="J31650" t="b">
        <v>0</v>
      </c>
      <c r="K31650" t="s">
        <v>116</v>
      </c>
      <c r="L31650" t="s">
        <v>142</v>
      </c>
      <c r="M31650" s="3">
        <v>42360</v>
      </c>
      <c r="O31650" t="s">
        <v>485</v>
      </c>
      <c r="P31650" t="s">
        <v>384</v>
      </c>
    </row>
    <row r="31651" spans="1:16" x14ac:dyDescent="0.3">
      <c r="A31651" t="s">
        <v>0</v>
      </c>
      <c r="B31651" t="s">
        <v>10966</v>
      </c>
      <c r="C31651" t="s">
        <v>1963</v>
      </c>
      <c r="D31651" t="s">
        <v>140</v>
      </c>
      <c r="E31651" t="s">
        <v>141</v>
      </c>
      <c r="F31651" t="b">
        <v>0</v>
      </c>
      <c r="G31651" t="s">
        <v>153</v>
      </c>
      <c r="H31651" s="1">
        <v>45210.666956018518</v>
      </c>
      <c r="I31651" t="b">
        <v>0</v>
      </c>
      <c r="J31651" t="b">
        <v>1</v>
      </c>
      <c r="K31651" t="s">
        <v>116</v>
      </c>
      <c r="L31651" t="s">
        <v>166</v>
      </c>
      <c r="N31651" s="2">
        <v>65.5</v>
      </c>
      <c r="O31651" t="s">
        <v>4451</v>
      </c>
      <c r="P31651" t="s">
        <v>28591</v>
      </c>
    </row>
    <row r="31652" spans="1:16" x14ac:dyDescent="0.3">
      <c r="A31652" t="s">
        <v>9</v>
      </c>
      <c r="B31652" t="s">
        <v>43173</v>
      </c>
      <c r="C31652" t="s">
        <v>546</v>
      </c>
      <c r="D31652" t="s">
        <v>147</v>
      </c>
      <c r="E31652" t="s">
        <v>141</v>
      </c>
      <c r="F31652" t="b">
        <v>0</v>
      </c>
      <c r="G31652" t="s">
        <v>148</v>
      </c>
      <c r="H31652" s="1">
        <v>45110.645844907413</v>
      </c>
      <c r="I31652" t="b">
        <v>0</v>
      </c>
      <c r="J31652" t="b">
        <v>1</v>
      </c>
      <c r="K31652" t="s">
        <v>116</v>
      </c>
      <c r="L31652" t="s">
        <v>142</v>
      </c>
      <c r="M31652" s="3">
        <v>135000</v>
      </c>
      <c r="O31652" t="s">
        <v>43174</v>
      </c>
      <c r="P31652" t="s">
        <v>388</v>
      </c>
    </row>
    <row r="31653" spans="1:16" x14ac:dyDescent="0.3">
      <c r="A31653" t="s">
        <v>3</v>
      </c>
      <c r="B31653" t="s">
        <v>43175</v>
      </c>
      <c r="C31653" t="s">
        <v>13833</v>
      </c>
      <c r="D31653" t="s">
        <v>163</v>
      </c>
      <c r="E31653" t="s">
        <v>164</v>
      </c>
      <c r="F31653" t="b">
        <v>0</v>
      </c>
      <c r="G31653" t="s">
        <v>181</v>
      </c>
      <c r="H31653" s="1">
        <v>45214.167962962973</v>
      </c>
      <c r="I31653" t="b">
        <v>1</v>
      </c>
      <c r="J31653" t="b">
        <v>0</v>
      </c>
      <c r="K31653" t="s">
        <v>116</v>
      </c>
      <c r="L31653" t="s">
        <v>166</v>
      </c>
      <c r="N31653" s="2">
        <v>17.819999694824219</v>
      </c>
      <c r="O31653" t="s">
        <v>10740</v>
      </c>
    </row>
    <row r="31654" spans="1:16" x14ac:dyDescent="0.3">
      <c r="A31654" t="s">
        <v>0</v>
      </c>
      <c r="B31654" t="s">
        <v>37279</v>
      </c>
      <c r="C31654" t="s">
        <v>21087</v>
      </c>
      <c r="D31654" t="s">
        <v>147</v>
      </c>
      <c r="F31654" t="b">
        <v>0</v>
      </c>
      <c r="G31654" t="s">
        <v>153</v>
      </c>
      <c r="H31654" s="1">
        <v>45042.625289351847</v>
      </c>
      <c r="I31654" t="b">
        <v>1</v>
      </c>
      <c r="J31654" t="b">
        <v>0</v>
      </c>
      <c r="K31654" t="s">
        <v>116</v>
      </c>
      <c r="L31654" t="s">
        <v>166</v>
      </c>
      <c r="N31654" s="2">
        <v>20</v>
      </c>
      <c r="O31654" t="s">
        <v>4024</v>
      </c>
      <c r="P31654" t="s">
        <v>583</v>
      </c>
    </row>
    <row r="31655" spans="1:16" x14ac:dyDescent="0.3">
      <c r="A31655" t="s">
        <v>3</v>
      </c>
      <c r="B31655" t="s">
        <v>43176</v>
      </c>
      <c r="C31655" t="s">
        <v>173</v>
      </c>
      <c r="D31655" t="s">
        <v>329</v>
      </c>
      <c r="E31655" t="s">
        <v>141</v>
      </c>
      <c r="F31655" t="b">
        <v>1</v>
      </c>
      <c r="G31655" t="s">
        <v>165</v>
      </c>
      <c r="H31655" s="1">
        <v>45039.334062499998</v>
      </c>
      <c r="I31655" t="b">
        <v>0</v>
      </c>
      <c r="J31655" t="b">
        <v>1</v>
      </c>
      <c r="K31655" t="s">
        <v>116</v>
      </c>
      <c r="L31655" t="s">
        <v>142</v>
      </c>
      <c r="M31655" s="3">
        <v>90500</v>
      </c>
      <c r="O31655" t="s">
        <v>1350</v>
      </c>
      <c r="P31655" t="s">
        <v>5790</v>
      </c>
    </row>
    <row r="31656" spans="1:16" x14ac:dyDescent="0.3">
      <c r="A31656" t="s">
        <v>1</v>
      </c>
      <c r="B31656" t="s">
        <v>43177</v>
      </c>
      <c r="C31656" t="s">
        <v>1258</v>
      </c>
      <c r="D31656" t="s">
        <v>7715</v>
      </c>
      <c r="E31656" t="s">
        <v>141</v>
      </c>
      <c r="F31656" t="b">
        <v>0</v>
      </c>
      <c r="G31656" t="s">
        <v>104</v>
      </c>
      <c r="H31656" s="1">
        <v>45115.984375</v>
      </c>
      <c r="I31656" t="b">
        <v>0</v>
      </c>
      <c r="J31656" t="b">
        <v>0</v>
      </c>
      <c r="K31656" t="s">
        <v>104</v>
      </c>
      <c r="L31656" t="s">
        <v>166</v>
      </c>
      <c r="N31656" s="2">
        <v>24</v>
      </c>
      <c r="O31656" t="s">
        <v>9166</v>
      </c>
      <c r="P31656" t="s">
        <v>43178</v>
      </c>
    </row>
    <row r="31657" spans="1:16" x14ac:dyDescent="0.3">
      <c r="A31657" t="s">
        <v>2</v>
      </c>
      <c r="B31657" t="s">
        <v>5576</v>
      </c>
      <c r="C31657" t="s">
        <v>558</v>
      </c>
      <c r="D31657" t="s">
        <v>987</v>
      </c>
      <c r="E31657" t="s">
        <v>141</v>
      </c>
      <c r="F31657" t="b">
        <v>0</v>
      </c>
      <c r="G31657" t="s">
        <v>153</v>
      </c>
      <c r="H31657" s="1">
        <v>45194.167812500003</v>
      </c>
      <c r="I31657" t="b">
        <v>0</v>
      </c>
      <c r="J31657" t="b">
        <v>0</v>
      </c>
      <c r="K31657" t="s">
        <v>116</v>
      </c>
      <c r="L31657" t="s">
        <v>142</v>
      </c>
      <c r="M31657" s="3">
        <v>87600</v>
      </c>
      <c r="O31657" t="s">
        <v>288</v>
      </c>
    </row>
    <row r="31658" spans="1:16" x14ac:dyDescent="0.3">
      <c r="A31658" t="s">
        <v>7</v>
      </c>
      <c r="B31658" t="s">
        <v>35600</v>
      </c>
      <c r="C31658" t="s">
        <v>190</v>
      </c>
      <c r="D31658" t="s">
        <v>5448</v>
      </c>
      <c r="E31658" t="s">
        <v>141</v>
      </c>
      <c r="F31658" t="b">
        <v>0</v>
      </c>
      <c r="G31658" t="s">
        <v>181</v>
      </c>
      <c r="H31658" s="1">
        <v>45263.000497685192</v>
      </c>
      <c r="I31658" t="b">
        <v>0</v>
      </c>
      <c r="J31658" t="b">
        <v>1</v>
      </c>
      <c r="K31658" t="s">
        <v>116</v>
      </c>
      <c r="L31658" t="s">
        <v>142</v>
      </c>
      <c r="M31658" s="3">
        <v>189000</v>
      </c>
      <c r="O31658" t="s">
        <v>33107</v>
      </c>
      <c r="P31658" t="s">
        <v>35394</v>
      </c>
    </row>
    <row r="31659" spans="1:16" x14ac:dyDescent="0.3">
      <c r="A31659" t="s">
        <v>0</v>
      </c>
      <c r="B31659" t="s">
        <v>43179</v>
      </c>
      <c r="C31659" t="s">
        <v>494</v>
      </c>
      <c r="D31659" t="s">
        <v>282</v>
      </c>
      <c r="E31659" t="s">
        <v>206</v>
      </c>
      <c r="F31659" t="b">
        <v>0</v>
      </c>
      <c r="G31659" t="s">
        <v>165</v>
      </c>
      <c r="H31659" s="1">
        <v>45288.806967592587</v>
      </c>
      <c r="I31659" t="b">
        <v>0</v>
      </c>
      <c r="J31659" t="b">
        <v>1</v>
      </c>
      <c r="K31659" t="s">
        <v>116</v>
      </c>
      <c r="L31659" t="s">
        <v>166</v>
      </c>
      <c r="N31659" s="2">
        <v>58</v>
      </c>
      <c r="O31659" t="s">
        <v>43180</v>
      </c>
      <c r="P31659" t="s">
        <v>12971</v>
      </c>
    </row>
    <row r="31660" spans="1:16" x14ac:dyDescent="0.3">
      <c r="A31660" t="s">
        <v>4</v>
      </c>
      <c r="B31660" t="s">
        <v>43181</v>
      </c>
      <c r="C31660" t="s">
        <v>92</v>
      </c>
      <c r="D31660" t="s">
        <v>140</v>
      </c>
      <c r="E31660" t="s">
        <v>141</v>
      </c>
      <c r="F31660" t="b">
        <v>0</v>
      </c>
      <c r="G31660" t="s">
        <v>92</v>
      </c>
      <c r="H31660" s="1">
        <v>45156.282951388886</v>
      </c>
      <c r="I31660" t="b">
        <v>0</v>
      </c>
      <c r="J31660" t="b">
        <v>0</v>
      </c>
      <c r="K31660" t="s">
        <v>92</v>
      </c>
      <c r="L31660" t="s">
        <v>142</v>
      </c>
      <c r="M31660" s="3">
        <v>83793</v>
      </c>
      <c r="O31660" t="s">
        <v>7745</v>
      </c>
    </row>
    <row r="31661" spans="1:16" x14ac:dyDescent="0.3">
      <c r="A31661" t="s">
        <v>0</v>
      </c>
      <c r="B31661" t="s">
        <v>43182</v>
      </c>
      <c r="C31661" t="s">
        <v>546</v>
      </c>
      <c r="D31661" t="s">
        <v>186</v>
      </c>
      <c r="E31661" t="s">
        <v>141</v>
      </c>
      <c r="F31661" t="b">
        <v>0</v>
      </c>
      <c r="G31661" t="s">
        <v>148</v>
      </c>
      <c r="H31661" s="1">
        <v>45118.792627314811</v>
      </c>
      <c r="I31661" t="b">
        <v>0</v>
      </c>
      <c r="J31661" t="b">
        <v>0</v>
      </c>
      <c r="K31661" t="s">
        <v>116</v>
      </c>
      <c r="L31661" t="s">
        <v>142</v>
      </c>
      <c r="M31661" s="3">
        <v>65000</v>
      </c>
      <c r="O31661" t="s">
        <v>43183</v>
      </c>
      <c r="P31661" t="s">
        <v>816</v>
      </c>
    </row>
    <row r="31662" spans="1:16" x14ac:dyDescent="0.3">
      <c r="A31662" t="s">
        <v>7</v>
      </c>
      <c r="B31662" t="s">
        <v>43184</v>
      </c>
      <c r="C31662" t="s">
        <v>546</v>
      </c>
      <c r="D31662" t="s">
        <v>547</v>
      </c>
      <c r="E31662" t="s">
        <v>141</v>
      </c>
      <c r="F31662" t="b">
        <v>0</v>
      </c>
      <c r="G31662" t="s">
        <v>148</v>
      </c>
      <c r="H31662" s="1">
        <v>45267.014027777783</v>
      </c>
      <c r="I31662" t="b">
        <v>1</v>
      </c>
      <c r="J31662" t="b">
        <v>1</v>
      </c>
      <c r="K31662" t="s">
        <v>116</v>
      </c>
      <c r="L31662" t="s">
        <v>142</v>
      </c>
      <c r="M31662" s="3">
        <v>69400</v>
      </c>
      <c r="O31662" t="s">
        <v>4997</v>
      </c>
      <c r="P31662" t="s">
        <v>544</v>
      </c>
    </row>
    <row r="31663" spans="1:16" x14ac:dyDescent="0.3">
      <c r="A31663" t="s">
        <v>2</v>
      </c>
      <c r="B31663" t="s">
        <v>22286</v>
      </c>
      <c r="C31663" t="s">
        <v>1745</v>
      </c>
      <c r="D31663" t="s">
        <v>147</v>
      </c>
      <c r="E31663" t="s">
        <v>141</v>
      </c>
      <c r="F31663" t="b">
        <v>0</v>
      </c>
      <c r="G31663" t="s">
        <v>153</v>
      </c>
      <c r="H31663" s="1">
        <v>45017.335335648153</v>
      </c>
      <c r="I31663" t="b">
        <v>0</v>
      </c>
      <c r="J31663" t="b">
        <v>0</v>
      </c>
      <c r="K31663" t="s">
        <v>116</v>
      </c>
      <c r="L31663" t="s">
        <v>142</v>
      </c>
      <c r="M31663" s="3">
        <v>190000</v>
      </c>
      <c r="O31663" t="s">
        <v>615</v>
      </c>
      <c r="P31663" t="s">
        <v>8319</v>
      </c>
    </row>
    <row r="31664" spans="1:16" x14ac:dyDescent="0.3">
      <c r="A31664" t="s">
        <v>7</v>
      </c>
      <c r="B31664" t="s">
        <v>43185</v>
      </c>
      <c r="C31664" t="s">
        <v>396</v>
      </c>
      <c r="D31664" t="s">
        <v>43186</v>
      </c>
      <c r="E31664" t="s">
        <v>141</v>
      </c>
      <c r="F31664" t="b">
        <v>0</v>
      </c>
      <c r="G31664" t="s">
        <v>181</v>
      </c>
      <c r="H31664" s="1">
        <v>44936.833819444437</v>
      </c>
      <c r="I31664" t="b">
        <v>0</v>
      </c>
      <c r="J31664" t="b">
        <v>0</v>
      </c>
      <c r="K31664" t="s">
        <v>116</v>
      </c>
      <c r="L31664" t="s">
        <v>142</v>
      </c>
      <c r="M31664" s="3">
        <v>90000</v>
      </c>
      <c r="O31664" t="s">
        <v>43187</v>
      </c>
      <c r="P31664" t="s">
        <v>43188</v>
      </c>
    </row>
    <row r="31665" spans="1:16" x14ac:dyDescent="0.3">
      <c r="A31665" t="s">
        <v>2</v>
      </c>
      <c r="B31665" t="s">
        <v>2</v>
      </c>
      <c r="C31665" t="s">
        <v>217</v>
      </c>
      <c r="D31665" t="s">
        <v>186</v>
      </c>
      <c r="E31665" t="s">
        <v>206</v>
      </c>
      <c r="F31665" t="b">
        <v>0</v>
      </c>
      <c r="G31665" t="s">
        <v>158</v>
      </c>
      <c r="H31665" s="1">
        <v>45113.586701388893</v>
      </c>
      <c r="I31665" t="b">
        <v>0</v>
      </c>
      <c r="J31665" t="b">
        <v>0</v>
      </c>
      <c r="K31665" t="s">
        <v>116</v>
      </c>
      <c r="L31665" t="s">
        <v>142</v>
      </c>
      <c r="M31665" s="3">
        <v>190000</v>
      </c>
      <c r="O31665" t="s">
        <v>325</v>
      </c>
      <c r="P31665" t="s">
        <v>18873</v>
      </c>
    </row>
    <row r="31666" spans="1:16" x14ac:dyDescent="0.3">
      <c r="A31666" t="s">
        <v>0</v>
      </c>
      <c r="B31666" t="s">
        <v>43189</v>
      </c>
      <c r="C31666" t="s">
        <v>173</v>
      </c>
      <c r="D31666" t="s">
        <v>186</v>
      </c>
      <c r="E31666" t="s">
        <v>206</v>
      </c>
      <c r="F31666" t="b">
        <v>1</v>
      </c>
      <c r="G31666" t="s">
        <v>158</v>
      </c>
      <c r="H31666" s="1">
        <v>45147.711145833331</v>
      </c>
      <c r="I31666" t="b">
        <v>1</v>
      </c>
      <c r="J31666" t="b">
        <v>1</v>
      </c>
      <c r="K31666" t="s">
        <v>116</v>
      </c>
      <c r="L31666" t="s">
        <v>166</v>
      </c>
      <c r="N31666" s="2">
        <v>57.5</v>
      </c>
      <c r="O31666" t="s">
        <v>11730</v>
      </c>
      <c r="P31666" t="s">
        <v>43190</v>
      </c>
    </row>
    <row r="31667" spans="1:16" x14ac:dyDescent="0.3">
      <c r="A31667" t="s">
        <v>1</v>
      </c>
      <c r="B31667" t="s">
        <v>1</v>
      </c>
      <c r="C31667" t="s">
        <v>484</v>
      </c>
      <c r="D31667" t="s">
        <v>157</v>
      </c>
      <c r="E31667" t="s">
        <v>141</v>
      </c>
      <c r="F31667" t="b">
        <v>0</v>
      </c>
      <c r="G31667" t="s">
        <v>57</v>
      </c>
      <c r="H31667" s="1">
        <v>44966.811932870369</v>
      </c>
      <c r="I31667" t="b">
        <v>0</v>
      </c>
      <c r="J31667" t="b">
        <v>0</v>
      </c>
      <c r="K31667" t="s">
        <v>57</v>
      </c>
      <c r="L31667" t="s">
        <v>142</v>
      </c>
      <c r="M31667" s="3">
        <v>147500</v>
      </c>
      <c r="O31667" t="s">
        <v>159</v>
      </c>
      <c r="P31667" t="s">
        <v>41470</v>
      </c>
    </row>
    <row r="31668" spans="1:16" x14ac:dyDescent="0.3">
      <c r="A31668" t="s">
        <v>0</v>
      </c>
      <c r="B31668" t="s">
        <v>40949</v>
      </c>
      <c r="C31668" t="s">
        <v>19106</v>
      </c>
      <c r="D31668" t="s">
        <v>140</v>
      </c>
      <c r="E31668" t="s">
        <v>141</v>
      </c>
      <c r="F31668" t="b">
        <v>0</v>
      </c>
      <c r="G31668" t="s">
        <v>153</v>
      </c>
      <c r="H31668" s="1">
        <v>45035.083287037043</v>
      </c>
      <c r="I31668" t="b">
        <v>0</v>
      </c>
      <c r="J31668" t="b">
        <v>0</v>
      </c>
      <c r="K31668" t="s">
        <v>116</v>
      </c>
      <c r="L31668" t="s">
        <v>142</v>
      </c>
      <c r="M31668" s="3">
        <v>70000</v>
      </c>
      <c r="O31668" t="s">
        <v>43191</v>
      </c>
      <c r="P31668" t="s">
        <v>3287</v>
      </c>
    </row>
    <row r="31669" spans="1:16" x14ac:dyDescent="0.3">
      <c r="A31669" t="s">
        <v>0</v>
      </c>
      <c r="B31669" t="s">
        <v>0</v>
      </c>
      <c r="C31669" t="s">
        <v>581</v>
      </c>
      <c r="D31669" t="s">
        <v>186</v>
      </c>
      <c r="E31669" t="s">
        <v>206</v>
      </c>
      <c r="F31669" t="b">
        <v>0</v>
      </c>
      <c r="G31669" t="s">
        <v>148</v>
      </c>
      <c r="H31669" s="1">
        <v>45002.795185185183</v>
      </c>
      <c r="I31669" t="b">
        <v>0</v>
      </c>
      <c r="J31669" t="b">
        <v>0</v>
      </c>
      <c r="K31669" t="s">
        <v>116</v>
      </c>
      <c r="L31669" t="s">
        <v>166</v>
      </c>
      <c r="N31669" s="2">
        <v>54</v>
      </c>
      <c r="O31669" t="s">
        <v>249</v>
      </c>
      <c r="P31669" t="s">
        <v>43192</v>
      </c>
    </row>
    <row r="31670" spans="1:16" x14ac:dyDescent="0.3">
      <c r="A31670" t="s">
        <v>7</v>
      </c>
      <c r="B31670" t="s">
        <v>6733</v>
      </c>
      <c r="C31670" t="s">
        <v>369</v>
      </c>
      <c r="D31670" t="s">
        <v>147</v>
      </c>
      <c r="E31670" t="s">
        <v>141</v>
      </c>
      <c r="F31670" t="b">
        <v>0</v>
      </c>
      <c r="G31670" t="s">
        <v>153</v>
      </c>
      <c r="H31670" s="1">
        <v>45019.583483796298</v>
      </c>
      <c r="I31670" t="b">
        <v>0</v>
      </c>
      <c r="J31670" t="b">
        <v>0</v>
      </c>
      <c r="K31670" t="s">
        <v>116</v>
      </c>
      <c r="L31670" t="s">
        <v>142</v>
      </c>
      <c r="M31670" s="3">
        <v>117800</v>
      </c>
      <c r="O31670" t="s">
        <v>1840</v>
      </c>
      <c r="P31670" t="s">
        <v>23247</v>
      </c>
    </row>
    <row r="31671" spans="1:16" x14ac:dyDescent="0.3">
      <c r="A31671" t="s">
        <v>0</v>
      </c>
      <c r="B31671" t="s">
        <v>981</v>
      </c>
      <c r="C31671" t="s">
        <v>3085</v>
      </c>
      <c r="D31671" t="s">
        <v>547</v>
      </c>
      <c r="E31671" t="s">
        <v>141</v>
      </c>
      <c r="F31671" t="b">
        <v>0</v>
      </c>
      <c r="G31671" t="s">
        <v>153</v>
      </c>
      <c r="H31671" s="1">
        <v>45187.000196759262</v>
      </c>
      <c r="I31671" t="b">
        <v>1</v>
      </c>
      <c r="J31671" t="b">
        <v>0</v>
      </c>
      <c r="K31671" t="s">
        <v>116</v>
      </c>
      <c r="L31671" t="s">
        <v>166</v>
      </c>
      <c r="N31671" s="2">
        <v>60</v>
      </c>
      <c r="O31671" t="s">
        <v>7479</v>
      </c>
      <c r="P31671" t="s">
        <v>6932</v>
      </c>
    </row>
    <row r="31672" spans="1:16" x14ac:dyDescent="0.3">
      <c r="A31672" t="s">
        <v>6</v>
      </c>
      <c r="B31672" t="s">
        <v>6</v>
      </c>
      <c r="C31672" t="s">
        <v>1745</v>
      </c>
      <c r="D31672" t="s">
        <v>157</v>
      </c>
      <c r="E31672" t="s">
        <v>141</v>
      </c>
      <c r="F31672" t="b">
        <v>0</v>
      </c>
      <c r="G31672" t="s">
        <v>148</v>
      </c>
      <c r="H31672" s="1">
        <v>45097.896631944437</v>
      </c>
      <c r="I31672" t="b">
        <v>0</v>
      </c>
      <c r="J31672" t="b">
        <v>0</v>
      </c>
      <c r="K31672" t="s">
        <v>116</v>
      </c>
      <c r="L31672" t="s">
        <v>142</v>
      </c>
      <c r="M31672" s="3">
        <v>157500</v>
      </c>
      <c r="O31672" t="s">
        <v>3956</v>
      </c>
      <c r="P31672" t="s">
        <v>8939</v>
      </c>
    </row>
    <row r="31673" spans="1:16" x14ac:dyDescent="0.3">
      <c r="A31673" t="s">
        <v>0</v>
      </c>
      <c r="B31673" t="s">
        <v>28043</v>
      </c>
      <c r="C31673" t="s">
        <v>1128</v>
      </c>
      <c r="D31673" t="s">
        <v>186</v>
      </c>
      <c r="E31673" t="s">
        <v>141</v>
      </c>
      <c r="F31673" t="b">
        <v>0</v>
      </c>
      <c r="G31673" t="s">
        <v>181</v>
      </c>
      <c r="H31673" s="1">
        <v>45215.833877314813</v>
      </c>
      <c r="I31673" t="b">
        <v>1</v>
      </c>
      <c r="J31673" t="b">
        <v>0</v>
      </c>
      <c r="K31673" t="s">
        <v>116</v>
      </c>
      <c r="L31673" t="s">
        <v>142</v>
      </c>
      <c r="M31673" s="3">
        <v>78294</v>
      </c>
      <c r="O31673" t="s">
        <v>31862</v>
      </c>
      <c r="P31673" t="s">
        <v>14775</v>
      </c>
    </row>
    <row r="31674" spans="1:16" x14ac:dyDescent="0.3">
      <c r="A31674" t="s">
        <v>1</v>
      </c>
      <c r="B31674" t="s">
        <v>5612</v>
      </c>
      <c r="C31674" t="s">
        <v>2236</v>
      </c>
      <c r="D31674" t="s">
        <v>157</v>
      </c>
      <c r="E31674" t="s">
        <v>141</v>
      </c>
      <c r="F31674" t="b">
        <v>0</v>
      </c>
      <c r="G31674" t="s">
        <v>90</v>
      </c>
      <c r="H31674" s="1">
        <v>45161.807106481479</v>
      </c>
      <c r="I31674" t="b">
        <v>0</v>
      </c>
      <c r="J31674" t="b">
        <v>0</v>
      </c>
      <c r="K31674" t="s">
        <v>90</v>
      </c>
      <c r="L31674" t="s">
        <v>142</v>
      </c>
      <c r="M31674" s="3">
        <v>147500</v>
      </c>
      <c r="O31674" t="s">
        <v>159</v>
      </c>
      <c r="P31674" t="s">
        <v>43193</v>
      </c>
    </row>
    <row r="31675" spans="1:16" x14ac:dyDescent="0.3">
      <c r="A31675" t="s">
        <v>2</v>
      </c>
      <c r="B31675" t="s">
        <v>14010</v>
      </c>
      <c r="C31675" t="s">
        <v>270</v>
      </c>
      <c r="D31675" t="s">
        <v>214</v>
      </c>
      <c r="E31675" t="s">
        <v>141</v>
      </c>
      <c r="F31675" t="b">
        <v>0</v>
      </c>
      <c r="G31675" t="s">
        <v>153</v>
      </c>
      <c r="H31675" s="1">
        <v>45107.252615740741</v>
      </c>
      <c r="I31675" t="b">
        <v>0</v>
      </c>
      <c r="J31675" t="b">
        <v>1</v>
      </c>
      <c r="K31675" t="s">
        <v>116</v>
      </c>
      <c r="L31675" t="s">
        <v>142</v>
      </c>
      <c r="M31675" s="3">
        <v>200000</v>
      </c>
      <c r="O31675" t="s">
        <v>235</v>
      </c>
    </row>
    <row r="31676" spans="1:16" x14ac:dyDescent="0.3">
      <c r="A31676" t="s">
        <v>2</v>
      </c>
      <c r="B31676" t="s">
        <v>24815</v>
      </c>
      <c r="C31676" t="s">
        <v>2157</v>
      </c>
      <c r="D31676" t="s">
        <v>157</v>
      </c>
      <c r="E31676" t="s">
        <v>141</v>
      </c>
      <c r="F31676" t="b">
        <v>0</v>
      </c>
      <c r="G31676" t="s">
        <v>56</v>
      </c>
      <c r="H31676" s="1">
        <v>45028.05641203704</v>
      </c>
      <c r="I31676" t="b">
        <v>0</v>
      </c>
      <c r="J31676" t="b">
        <v>0</v>
      </c>
      <c r="K31676" t="s">
        <v>56</v>
      </c>
      <c r="L31676" t="s">
        <v>142</v>
      </c>
      <c r="M31676" s="3">
        <v>56700</v>
      </c>
      <c r="O31676" t="s">
        <v>2597</v>
      </c>
      <c r="P31676" t="s">
        <v>583</v>
      </c>
    </row>
    <row r="31677" spans="1:16" x14ac:dyDescent="0.3">
      <c r="A31677" t="s">
        <v>0</v>
      </c>
      <c r="B31677" t="s">
        <v>43194</v>
      </c>
      <c r="C31677" t="s">
        <v>270</v>
      </c>
      <c r="D31677" t="s">
        <v>147</v>
      </c>
      <c r="E31677" t="s">
        <v>141</v>
      </c>
      <c r="F31677" t="b">
        <v>0</v>
      </c>
      <c r="G31677" t="s">
        <v>153</v>
      </c>
      <c r="H31677" s="1">
        <v>45078.791701388887</v>
      </c>
      <c r="I31677" t="b">
        <v>0</v>
      </c>
      <c r="J31677" t="b">
        <v>1</v>
      </c>
      <c r="K31677" t="s">
        <v>116</v>
      </c>
      <c r="L31677" t="s">
        <v>142</v>
      </c>
      <c r="M31677" s="3">
        <v>66455.5</v>
      </c>
      <c r="O31677" t="s">
        <v>43195</v>
      </c>
    </row>
    <row r="31678" spans="1:16" x14ac:dyDescent="0.3">
      <c r="A31678" t="s">
        <v>0</v>
      </c>
      <c r="B31678" t="s">
        <v>43196</v>
      </c>
      <c r="C31678" t="s">
        <v>9915</v>
      </c>
      <c r="D31678" t="s">
        <v>157</v>
      </c>
      <c r="E31678" t="s">
        <v>141</v>
      </c>
      <c r="F31678" t="b">
        <v>0</v>
      </c>
      <c r="G31678" t="s">
        <v>25</v>
      </c>
      <c r="H31678" s="1">
        <v>44973.513321759259</v>
      </c>
      <c r="I31678" t="b">
        <v>0</v>
      </c>
      <c r="J31678" t="b">
        <v>0</v>
      </c>
      <c r="K31678" t="s">
        <v>25</v>
      </c>
      <c r="L31678" t="s">
        <v>142</v>
      </c>
      <c r="M31678" s="3">
        <v>102500</v>
      </c>
      <c r="O31678" t="s">
        <v>9889</v>
      </c>
      <c r="P31678" t="s">
        <v>1993</v>
      </c>
    </row>
    <row r="31679" spans="1:16" x14ac:dyDescent="0.3">
      <c r="A31679" t="s">
        <v>2</v>
      </c>
      <c r="B31679" t="s">
        <v>5249</v>
      </c>
      <c r="C31679" t="s">
        <v>1540</v>
      </c>
      <c r="D31679" t="s">
        <v>43197</v>
      </c>
      <c r="E31679" t="s">
        <v>3036</v>
      </c>
      <c r="F31679" t="b">
        <v>0</v>
      </c>
      <c r="G31679" t="s">
        <v>207</v>
      </c>
      <c r="H31679" s="1">
        <v>45194.002442129633</v>
      </c>
      <c r="I31679" t="b">
        <v>0</v>
      </c>
      <c r="J31679" t="b">
        <v>1</v>
      </c>
      <c r="K31679" t="s">
        <v>116</v>
      </c>
      <c r="L31679" t="s">
        <v>166</v>
      </c>
      <c r="N31679" s="2">
        <v>24</v>
      </c>
      <c r="O31679" t="s">
        <v>652</v>
      </c>
      <c r="P31679" t="s">
        <v>2958</v>
      </c>
    </row>
    <row r="31680" spans="1:16" x14ac:dyDescent="0.3">
      <c r="A31680" t="s">
        <v>3</v>
      </c>
      <c r="B31680" t="s">
        <v>813</v>
      </c>
      <c r="C31680" t="s">
        <v>43198</v>
      </c>
      <c r="D31680" t="s">
        <v>186</v>
      </c>
      <c r="E31680" t="s">
        <v>141</v>
      </c>
      <c r="F31680" t="b">
        <v>0</v>
      </c>
      <c r="G31680" t="s">
        <v>158</v>
      </c>
      <c r="H31680" s="1">
        <v>45168.003101851849</v>
      </c>
      <c r="I31680" t="b">
        <v>1</v>
      </c>
      <c r="J31680" t="b">
        <v>0</v>
      </c>
      <c r="K31680" t="s">
        <v>116</v>
      </c>
      <c r="L31680" t="s">
        <v>142</v>
      </c>
      <c r="M31680" s="3">
        <v>87500</v>
      </c>
      <c r="O31680" t="s">
        <v>249</v>
      </c>
      <c r="P31680" t="s">
        <v>371</v>
      </c>
    </row>
    <row r="31681" spans="1:16" x14ac:dyDescent="0.3">
      <c r="A31681" t="s">
        <v>0</v>
      </c>
      <c r="B31681" t="s">
        <v>765</v>
      </c>
      <c r="C31681" t="s">
        <v>173</v>
      </c>
      <c r="D31681" t="s">
        <v>147</v>
      </c>
      <c r="F31681" t="b">
        <v>1</v>
      </c>
      <c r="G31681" t="s">
        <v>158</v>
      </c>
      <c r="H31681" s="1">
        <v>45098.709745370368</v>
      </c>
      <c r="I31681" t="b">
        <v>1</v>
      </c>
      <c r="J31681" t="b">
        <v>1</v>
      </c>
      <c r="K31681" t="s">
        <v>116</v>
      </c>
      <c r="L31681" t="s">
        <v>166</v>
      </c>
      <c r="N31681" s="2">
        <v>41</v>
      </c>
      <c r="O31681" t="s">
        <v>14424</v>
      </c>
      <c r="P31681" t="s">
        <v>1993</v>
      </c>
    </row>
    <row r="31682" spans="1:16" x14ac:dyDescent="0.3">
      <c r="A31682" t="s">
        <v>0</v>
      </c>
      <c r="B31682" t="s">
        <v>5496</v>
      </c>
      <c r="C31682" t="s">
        <v>546</v>
      </c>
      <c r="D31682" t="s">
        <v>163</v>
      </c>
      <c r="E31682" t="s">
        <v>141</v>
      </c>
      <c r="F31682" t="b">
        <v>0</v>
      </c>
      <c r="G31682" t="s">
        <v>148</v>
      </c>
      <c r="H31682" s="1">
        <v>45166.4687962963</v>
      </c>
      <c r="I31682" t="b">
        <v>0</v>
      </c>
      <c r="J31682" t="b">
        <v>0</v>
      </c>
      <c r="K31682" t="s">
        <v>116</v>
      </c>
      <c r="L31682" t="s">
        <v>166</v>
      </c>
      <c r="N31682" s="2">
        <v>22.694999694824219</v>
      </c>
      <c r="O31682" t="s">
        <v>7797</v>
      </c>
      <c r="P31682" t="s">
        <v>323</v>
      </c>
    </row>
    <row r="31683" spans="1:16" x14ac:dyDescent="0.3">
      <c r="A31683" t="s">
        <v>2</v>
      </c>
      <c r="B31683" t="s">
        <v>2</v>
      </c>
      <c r="C31683" t="s">
        <v>43199</v>
      </c>
      <c r="D31683" t="s">
        <v>214</v>
      </c>
      <c r="E31683" t="s">
        <v>141</v>
      </c>
      <c r="F31683" t="b">
        <v>0</v>
      </c>
      <c r="G31683" t="s">
        <v>158</v>
      </c>
      <c r="H31683" s="1">
        <v>45162.254791666674</v>
      </c>
      <c r="I31683" t="b">
        <v>0</v>
      </c>
      <c r="J31683" t="b">
        <v>1</v>
      </c>
      <c r="K31683" t="s">
        <v>116</v>
      </c>
      <c r="L31683" t="s">
        <v>142</v>
      </c>
      <c r="M31683" s="3">
        <v>115000</v>
      </c>
      <c r="O31683" t="s">
        <v>508</v>
      </c>
      <c r="P31683" t="s">
        <v>43200</v>
      </c>
    </row>
    <row r="31684" spans="1:16" x14ac:dyDescent="0.3">
      <c r="A31684" t="s">
        <v>0</v>
      </c>
      <c r="B31684" t="s">
        <v>43201</v>
      </c>
      <c r="C31684" t="s">
        <v>12839</v>
      </c>
      <c r="D31684" t="s">
        <v>362</v>
      </c>
      <c r="E31684" t="s">
        <v>206</v>
      </c>
      <c r="F31684" t="b">
        <v>0</v>
      </c>
      <c r="G31684" t="s">
        <v>153</v>
      </c>
      <c r="H31684" s="1">
        <v>45237.625081018523</v>
      </c>
      <c r="I31684" t="b">
        <v>0</v>
      </c>
      <c r="J31684" t="b">
        <v>1</v>
      </c>
      <c r="K31684" t="s">
        <v>116</v>
      </c>
      <c r="L31684" t="s">
        <v>166</v>
      </c>
      <c r="N31684" s="2">
        <v>55</v>
      </c>
      <c r="O31684" t="s">
        <v>4172</v>
      </c>
      <c r="P31684" t="s">
        <v>43202</v>
      </c>
    </row>
    <row r="31685" spans="1:16" x14ac:dyDescent="0.3">
      <c r="A31685" t="s">
        <v>6</v>
      </c>
      <c r="B31685" t="s">
        <v>6</v>
      </c>
      <c r="C31685" t="s">
        <v>173</v>
      </c>
      <c r="D31685" t="s">
        <v>186</v>
      </c>
      <c r="E31685" t="s">
        <v>141</v>
      </c>
      <c r="F31685" t="b">
        <v>1</v>
      </c>
      <c r="G31685" t="s">
        <v>153</v>
      </c>
      <c r="H31685" s="1">
        <v>45209.918541666673</v>
      </c>
      <c r="I31685" t="b">
        <v>0</v>
      </c>
      <c r="J31685" t="b">
        <v>1</v>
      </c>
      <c r="K31685" t="s">
        <v>116</v>
      </c>
      <c r="L31685" t="s">
        <v>142</v>
      </c>
      <c r="M31685" s="3">
        <v>140000</v>
      </c>
      <c r="O31685" t="s">
        <v>43203</v>
      </c>
      <c r="P31685" t="s">
        <v>43204</v>
      </c>
    </row>
    <row r="31686" spans="1:16" x14ac:dyDescent="0.3">
      <c r="A31686" t="s">
        <v>0</v>
      </c>
      <c r="B31686" t="s">
        <v>0</v>
      </c>
      <c r="C31686" t="s">
        <v>1604</v>
      </c>
      <c r="D31686" t="s">
        <v>140</v>
      </c>
      <c r="E31686" t="s">
        <v>206</v>
      </c>
      <c r="F31686" t="b">
        <v>0</v>
      </c>
      <c r="G31686" t="s">
        <v>165</v>
      </c>
      <c r="H31686" s="1">
        <v>45202.750810185193</v>
      </c>
      <c r="I31686" t="b">
        <v>0</v>
      </c>
      <c r="J31686" t="b">
        <v>0</v>
      </c>
      <c r="K31686" t="s">
        <v>116</v>
      </c>
      <c r="L31686" t="s">
        <v>166</v>
      </c>
      <c r="N31686" s="2">
        <v>37.5</v>
      </c>
      <c r="O31686" t="s">
        <v>27656</v>
      </c>
      <c r="P31686" t="s">
        <v>43205</v>
      </c>
    </row>
    <row r="31687" spans="1:16" x14ac:dyDescent="0.3">
      <c r="A31687" t="s">
        <v>4</v>
      </c>
      <c r="B31687" t="s">
        <v>43206</v>
      </c>
      <c r="C31687" t="s">
        <v>5586</v>
      </c>
      <c r="D31687" t="s">
        <v>157</v>
      </c>
      <c r="E31687" t="s">
        <v>141</v>
      </c>
      <c r="F31687" t="b">
        <v>0</v>
      </c>
      <c r="G31687" t="s">
        <v>85</v>
      </c>
      <c r="H31687" s="1">
        <v>44942.747245370367</v>
      </c>
      <c r="I31687" t="b">
        <v>0</v>
      </c>
      <c r="J31687" t="b">
        <v>0</v>
      </c>
      <c r="K31687" t="s">
        <v>85</v>
      </c>
      <c r="L31687" t="s">
        <v>142</v>
      </c>
      <c r="M31687" s="3">
        <v>79200</v>
      </c>
      <c r="O31687" t="s">
        <v>1822</v>
      </c>
      <c r="P31687" t="s">
        <v>43207</v>
      </c>
    </row>
    <row r="31688" spans="1:16" x14ac:dyDescent="0.3">
      <c r="A31688" t="s">
        <v>0</v>
      </c>
      <c r="B31688" t="s">
        <v>0</v>
      </c>
      <c r="C31688" t="s">
        <v>882</v>
      </c>
      <c r="D31688" t="s">
        <v>186</v>
      </c>
      <c r="E31688" t="s">
        <v>141</v>
      </c>
      <c r="F31688" t="b">
        <v>0</v>
      </c>
      <c r="G31688" t="s">
        <v>153</v>
      </c>
      <c r="H31688" s="1">
        <v>44943.834155092591</v>
      </c>
      <c r="I31688" t="b">
        <v>0</v>
      </c>
      <c r="J31688" t="b">
        <v>0</v>
      </c>
      <c r="K31688" t="s">
        <v>116</v>
      </c>
      <c r="L31688" t="s">
        <v>142</v>
      </c>
      <c r="M31688" s="3">
        <v>52500</v>
      </c>
      <c r="O31688" t="s">
        <v>6057</v>
      </c>
      <c r="P31688" t="s">
        <v>6058</v>
      </c>
    </row>
    <row r="31689" spans="1:16" x14ac:dyDescent="0.3">
      <c r="A31689" t="s">
        <v>0</v>
      </c>
      <c r="B31689" t="s">
        <v>43208</v>
      </c>
      <c r="C31689" t="s">
        <v>162</v>
      </c>
      <c r="D31689" t="s">
        <v>163</v>
      </c>
      <c r="E31689" t="s">
        <v>141</v>
      </c>
      <c r="F31689" t="b">
        <v>0</v>
      </c>
      <c r="G31689" t="s">
        <v>165</v>
      </c>
      <c r="H31689" s="1">
        <v>45121.91777777778</v>
      </c>
      <c r="I31689" t="b">
        <v>1</v>
      </c>
      <c r="J31689" t="b">
        <v>0</v>
      </c>
      <c r="K31689" t="s">
        <v>116</v>
      </c>
      <c r="L31689" t="s">
        <v>166</v>
      </c>
      <c r="N31689" s="2">
        <v>20</v>
      </c>
      <c r="O31689" t="s">
        <v>13283</v>
      </c>
      <c r="P31689" t="s">
        <v>583</v>
      </c>
    </row>
    <row r="31690" spans="1:16" x14ac:dyDescent="0.3">
      <c r="A31690" t="s">
        <v>1</v>
      </c>
      <c r="B31690" t="s">
        <v>2828</v>
      </c>
      <c r="C31690" t="s">
        <v>173</v>
      </c>
      <c r="D31690" t="s">
        <v>349</v>
      </c>
      <c r="E31690" t="s">
        <v>206</v>
      </c>
      <c r="F31690" t="b">
        <v>1</v>
      </c>
      <c r="G31690" t="s">
        <v>153</v>
      </c>
      <c r="H31690" s="1">
        <v>45009.881516203714</v>
      </c>
      <c r="I31690" t="b">
        <v>1</v>
      </c>
      <c r="J31690" t="b">
        <v>0</v>
      </c>
      <c r="K31690" t="s">
        <v>116</v>
      </c>
      <c r="L31690" t="s">
        <v>166</v>
      </c>
      <c r="N31690" s="2">
        <v>125</v>
      </c>
      <c r="O31690" t="s">
        <v>351</v>
      </c>
    </row>
    <row r="31691" spans="1:16" x14ac:dyDescent="0.3">
      <c r="A31691" t="s">
        <v>8</v>
      </c>
      <c r="B31691" t="s">
        <v>43209</v>
      </c>
      <c r="C31691" t="s">
        <v>507</v>
      </c>
      <c r="D31691" t="s">
        <v>157</v>
      </c>
      <c r="E31691" t="s">
        <v>141</v>
      </c>
      <c r="F31691" t="b">
        <v>0</v>
      </c>
      <c r="G31691" t="s">
        <v>148</v>
      </c>
      <c r="H31691" s="1">
        <v>44960.378287037027</v>
      </c>
      <c r="I31691" t="b">
        <v>0</v>
      </c>
      <c r="J31691" t="b">
        <v>0</v>
      </c>
      <c r="K31691" t="s">
        <v>116</v>
      </c>
      <c r="L31691" t="s">
        <v>142</v>
      </c>
      <c r="M31691" s="3">
        <v>80850</v>
      </c>
      <c r="O31691" t="s">
        <v>33413</v>
      </c>
    </row>
    <row r="31692" spans="1:16" x14ac:dyDescent="0.3">
      <c r="A31692" t="s">
        <v>0</v>
      </c>
      <c r="B31692" t="s">
        <v>43210</v>
      </c>
      <c r="C31692" t="s">
        <v>4520</v>
      </c>
      <c r="D31692" t="s">
        <v>147</v>
      </c>
      <c r="E31692" t="s">
        <v>141</v>
      </c>
      <c r="F31692" t="b">
        <v>0</v>
      </c>
      <c r="G31692" t="s">
        <v>181</v>
      </c>
      <c r="H31692" s="1">
        <v>45087.625277777777</v>
      </c>
      <c r="I31692" t="b">
        <v>0</v>
      </c>
      <c r="J31692" t="b">
        <v>0</v>
      </c>
      <c r="K31692" t="s">
        <v>116</v>
      </c>
      <c r="L31692" t="s">
        <v>142</v>
      </c>
      <c r="M31692" s="3">
        <v>93020</v>
      </c>
      <c r="O31692" t="s">
        <v>13273</v>
      </c>
      <c r="P31692" t="s">
        <v>3855</v>
      </c>
    </row>
    <row r="31693" spans="1:16" x14ac:dyDescent="0.3">
      <c r="A31693" t="s">
        <v>1</v>
      </c>
      <c r="B31693" t="s">
        <v>393</v>
      </c>
      <c r="C31693" t="s">
        <v>4654</v>
      </c>
      <c r="D31693" t="s">
        <v>186</v>
      </c>
      <c r="E31693" t="s">
        <v>141</v>
      </c>
      <c r="F31693" t="b">
        <v>0</v>
      </c>
      <c r="G31693" t="s">
        <v>158</v>
      </c>
      <c r="H31693" s="1">
        <v>45050.632928240739</v>
      </c>
      <c r="I31693" t="b">
        <v>0</v>
      </c>
      <c r="J31693" t="b">
        <v>0</v>
      </c>
      <c r="K31693" t="s">
        <v>116</v>
      </c>
      <c r="L31693" t="s">
        <v>142</v>
      </c>
      <c r="M31693" s="3">
        <v>100000</v>
      </c>
      <c r="O31693" t="s">
        <v>2759</v>
      </c>
      <c r="P31693" t="s">
        <v>43211</v>
      </c>
    </row>
    <row r="31694" spans="1:16" x14ac:dyDescent="0.3">
      <c r="A31694" t="s">
        <v>0</v>
      </c>
      <c r="B31694" t="s">
        <v>43212</v>
      </c>
      <c r="C31694" t="s">
        <v>173</v>
      </c>
      <c r="D31694" t="s">
        <v>2367</v>
      </c>
      <c r="E31694" t="s">
        <v>141</v>
      </c>
      <c r="F31694" t="b">
        <v>1</v>
      </c>
      <c r="G31694" t="s">
        <v>148</v>
      </c>
      <c r="H31694" s="1">
        <v>44943.015289351853</v>
      </c>
      <c r="I31694" t="b">
        <v>0</v>
      </c>
      <c r="J31694" t="b">
        <v>1</v>
      </c>
      <c r="K31694" t="s">
        <v>116</v>
      </c>
      <c r="L31694" t="s">
        <v>142</v>
      </c>
      <c r="M31694" s="3">
        <v>55000</v>
      </c>
      <c r="O31694" t="s">
        <v>18758</v>
      </c>
      <c r="P31694" t="s">
        <v>43213</v>
      </c>
    </row>
    <row r="31695" spans="1:16" x14ac:dyDescent="0.3">
      <c r="A31695" t="s">
        <v>0</v>
      </c>
      <c r="B31695" t="s">
        <v>43214</v>
      </c>
      <c r="C31695" t="s">
        <v>1169</v>
      </c>
      <c r="D31695" t="s">
        <v>712</v>
      </c>
      <c r="E31695" t="s">
        <v>141</v>
      </c>
      <c r="F31695" t="b">
        <v>0</v>
      </c>
      <c r="G31695" t="s">
        <v>158</v>
      </c>
      <c r="H31695" s="1">
        <v>45157.37636574074</v>
      </c>
      <c r="I31695" t="b">
        <v>0</v>
      </c>
      <c r="J31695" t="b">
        <v>1</v>
      </c>
      <c r="K31695" t="s">
        <v>116</v>
      </c>
      <c r="L31695" t="s">
        <v>142</v>
      </c>
      <c r="M31695" s="3">
        <v>139900</v>
      </c>
      <c r="O31695" t="s">
        <v>1170</v>
      </c>
      <c r="P31695" t="s">
        <v>16059</v>
      </c>
    </row>
    <row r="31696" spans="1:16" x14ac:dyDescent="0.3">
      <c r="A31696" t="s">
        <v>7</v>
      </c>
      <c r="B31696" t="s">
        <v>7443</v>
      </c>
      <c r="C31696" t="s">
        <v>804</v>
      </c>
      <c r="D31696" t="s">
        <v>147</v>
      </c>
      <c r="E31696" t="s">
        <v>141</v>
      </c>
      <c r="F31696" t="b">
        <v>0</v>
      </c>
      <c r="G31696" t="s">
        <v>104</v>
      </c>
      <c r="H31696" s="1">
        <v>45246.694340277783</v>
      </c>
      <c r="I31696" t="b">
        <v>0</v>
      </c>
      <c r="J31696" t="b">
        <v>1</v>
      </c>
      <c r="K31696" t="s">
        <v>104</v>
      </c>
      <c r="L31696" t="s">
        <v>142</v>
      </c>
      <c r="M31696" s="3">
        <v>80979</v>
      </c>
      <c r="O31696" t="s">
        <v>23708</v>
      </c>
    </row>
    <row r="31697" spans="1:16" x14ac:dyDescent="0.3">
      <c r="A31697" t="s">
        <v>2</v>
      </c>
      <c r="B31697" t="s">
        <v>2</v>
      </c>
      <c r="C31697" t="s">
        <v>43215</v>
      </c>
      <c r="D31697" t="s">
        <v>10850</v>
      </c>
      <c r="E31697" t="s">
        <v>141</v>
      </c>
      <c r="F31697" t="b">
        <v>0</v>
      </c>
      <c r="G31697" t="s">
        <v>158</v>
      </c>
      <c r="H31697" s="1">
        <v>44996.005416666667</v>
      </c>
      <c r="I31697" t="b">
        <v>0</v>
      </c>
      <c r="J31697" t="b">
        <v>1</v>
      </c>
      <c r="K31697" t="s">
        <v>116</v>
      </c>
      <c r="L31697" t="s">
        <v>166</v>
      </c>
      <c r="N31697" s="2">
        <v>61</v>
      </c>
      <c r="O31697" t="s">
        <v>10982</v>
      </c>
      <c r="P31697" t="s">
        <v>43216</v>
      </c>
    </row>
    <row r="31698" spans="1:16" x14ac:dyDescent="0.3">
      <c r="A31698" t="s">
        <v>1</v>
      </c>
      <c r="B31698" t="s">
        <v>43217</v>
      </c>
      <c r="C31698" t="s">
        <v>3668</v>
      </c>
      <c r="D31698" t="s">
        <v>157</v>
      </c>
      <c r="E31698" t="s">
        <v>141</v>
      </c>
      <c r="F31698" t="b">
        <v>0</v>
      </c>
      <c r="G31698" t="s">
        <v>30</v>
      </c>
      <c r="H31698" s="1">
        <v>44965.971979166658</v>
      </c>
      <c r="I31698" t="b">
        <v>1</v>
      </c>
      <c r="J31698" t="b">
        <v>0</v>
      </c>
      <c r="K31698" t="s">
        <v>30</v>
      </c>
      <c r="L31698" t="s">
        <v>142</v>
      </c>
      <c r="M31698" s="3">
        <v>133000</v>
      </c>
      <c r="O31698" t="s">
        <v>43218</v>
      </c>
      <c r="P31698" t="s">
        <v>5316</v>
      </c>
    </row>
    <row r="31699" spans="1:16" x14ac:dyDescent="0.3">
      <c r="A31699" t="s">
        <v>0</v>
      </c>
      <c r="B31699" t="s">
        <v>11807</v>
      </c>
      <c r="C31699" t="s">
        <v>1128</v>
      </c>
      <c r="D31699" t="s">
        <v>1207</v>
      </c>
      <c r="E31699" t="s">
        <v>141</v>
      </c>
      <c r="F31699" t="b">
        <v>0</v>
      </c>
      <c r="G31699" t="s">
        <v>181</v>
      </c>
      <c r="H31699" s="1">
        <v>44939.000787037039</v>
      </c>
      <c r="I31699" t="b">
        <v>1</v>
      </c>
      <c r="J31699" t="b">
        <v>0</v>
      </c>
      <c r="K31699" t="s">
        <v>116</v>
      </c>
      <c r="L31699" t="s">
        <v>142</v>
      </c>
      <c r="M31699" s="3">
        <v>81350</v>
      </c>
      <c r="O31699" t="s">
        <v>11808</v>
      </c>
      <c r="P31699" t="s">
        <v>371</v>
      </c>
    </row>
    <row r="31700" spans="1:16" x14ac:dyDescent="0.3">
      <c r="A31700" t="s">
        <v>0</v>
      </c>
      <c r="B31700" t="s">
        <v>43219</v>
      </c>
      <c r="C31700" t="s">
        <v>851</v>
      </c>
      <c r="D31700" t="s">
        <v>147</v>
      </c>
      <c r="E31700" t="s">
        <v>206</v>
      </c>
      <c r="F31700" t="b">
        <v>0</v>
      </c>
      <c r="G31700" t="s">
        <v>181</v>
      </c>
      <c r="H31700" s="1">
        <v>44930.019884259258</v>
      </c>
      <c r="I31700" t="b">
        <v>1</v>
      </c>
      <c r="J31700" t="b">
        <v>0</v>
      </c>
      <c r="K31700" t="s">
        <v>116</v>
      </c>
      <c r="L31700" t="s">
        <v>166</v>
      </c>
      <c r="N31700" s="2">
        <v>24</v>
      </c>
      <c r="O31700" t="s">
        <v>43220</v>
      </c>
      <c r="P31700" t="s">
        <v>2551</v>
      </c>
    </row>
    <row r="31701" spans="1:16" x14ac:dyDescent="0.3">
      <c r="A31701" t="s">
        <v>5</v>
      </c>
      <c r="B31701" t="s">
        <v>43221</v>
      </c>
      <c r="C31701" t="s">
        <v>190</v>
      </c>
      <c r="D31701" t="s">
        <v>157</v>
      </c>
      <c r="E31701" t="s">
        <v>141</v>
      </c>
      <c r="F31701" t="b">
        <v>0</v>
      </c>
      <c r="G31701" t="s">
        <v>165</v>
      </c>
      <c r="H31701" s="1">
        <v>45022.54582175926</v>
      </c>
      <c r="I31701" t="b">
        <v>0</v>
      </c>
      <c r="J31701" t="b">
        <v>1</v>
      </c>
      <c r="K31701" t="s">
        <v>116</v>
      </c>
      <c r="L31701" t="s">
        <v>142</v>
      </c>
      <c r="M31701" s="3">
        <v>157500</v>
      </c>
      <c r="O31701" t="s">
        <v>2644</v>
      </c>
      <c r="P31701" t="s">
        <v>43222</v>
      </c>
    </row>
    <row r="31702" spans="1:16" x14ac:dyDescent="0.3">
      <c r="A31702" t="s">
        <v>0</v>
      </c>
      <c r="B31702" t="s">
        <v>0</v>
      </c>
      <c r="C31702" t="s">
        <v>1863</v>
      </c>
      <c r="D31702" t="s">
        <v>147</v>
      </c>
      <c r="E31702" t="s">
        <v>141</v>
      </c>
      <c r="F31702" t="b">
        <v>0</v>
      </c>
      <c r="G31702" t="s">
        <v>153</v>
      </c>
      <c r="H31702" s="1">
        <v>45274.875300925924</v>
      </c>
      <c r="I31702" t="b">
        <v>1</v>
      </c>
      <c r="J31702" t="b">
        <v>1</v>
      </c>
      <c r="K31702" t="s">
        <v>116</v>
      </c>
      <c r="L31702" t="s">
        <v>142</v>
      </c>
      <c r="M31702" s="3">
        <v>56500</v>
      </c>
      <c r="O31702" t="s">
        <v>43223</v>
      </c>
      <c r="P31702" t="s">
        <v>43224</v>
      </c>
    </row>
    <row r="31703" spans="1:16" x14ac:dyDescent="0.3">
      <c r="A31703" t="s">
        <v>0</v>
      </c>
      <c r="B31703" t="s">
        <v>22589</v>
      </c>
      <c r="C31703" t="s">
        <v>3352</v>
      </c>
      <c r="D31703" t="s">
        <v>163</v>
      </c>
      <c r="E31703" t="s">
        <v>141</v>
      </c>
      <c r="F31703" t="b">
        <v>0</v>
      </c>
      <c r="G31703" t="s">
        <v>181</v>
      </c>
      <c r="H31703" s="1">
        <v>45152.251134259262</v>
      </c>
      <c r="I31703" t="b">
        <v>0</v>
      </c>
      <c r="J31703" t="b">
        <v>0</v>
      </c>
      <c r="K31703" t="s">
        <v>116</v>
      </c>
      <c r="L31703" t="s">
        <v>166</v>
      </c>
      <c r="N31703" s="2">
        <v>25.760000228881839</v>
      </c>
      <c r="O31703" t="s">
        <v>5943</v>
      </c>
    </row>
    <row r="31704" spans="1:16" x14ac:dyDescent="0.3">
      <c r="A31704" t="s">
        <v>2</v>
      </c>
      <c r="B31704" t="s">
        <v>43225</v>
      </c>
      <c r="C31704" t="s">
        <v>24050</v>
      </c>
      <c r="D31704" t="s">
        <v>329</v>
      </c>
      <c r="E31704" t="s">
        <v>141</v>
      </c>
      <c r="F31704" t="b">
        <v>0</v>
      </c>
      <c r="G31704" t="s">
        <v>153</v>
      </c>
      <c r="H31704" s="1">
        <v>45176.418576388889</v>
      </c>
      <c r="I31704" t="b">
        <v>0</v>
      </c>
      <c r="J31704" t="b">
        <v>1</v>
      </c>
      <c r="K31704" t="s">
        <v>116</v>
      </c>
      <c r="L31704" t="s">
        <v>166</v>
      </c>
      <c r="N31704" s="2">
        <v>90</v>
      </c>
      <c r="O31704" t="s">
        <v>7139</v>
      </c>
      <c r="P31704" t="s">
        <v>43226</v>
      </c>
    </row>
    <row r="31705" spans="1:16" x14ac:dyDescent="0.3">
      <c r="A31705" t="s">
        <v>0</v>
      </c>
      <c r="B31705" t="s">
        <v>43227</v>
      </c>
      <c r="C31705" t="s">
        <v>2241</v>
      </c>
      <c r="D31705" t="s">
        <v>147</v>
      </c>
      <c r="E31705" t="s">
        <v>141</v>
      </c>
      <c r="F31705" t="b">
        <v>0</v>
      </c>
      <c r="G31705" t="s">
        <v>153</v>
      </c>
      <c r="H31705" s="1">
        <v>45022.041828703703</v>
      </c>
      <c r="I31705" t="b">
        <v>0</v>
      </c>
      <c r="J31705" t="b">
        <v>1</v>
      </c>
      <c r="K31705" t="s">
        <v>116</v>
      </c>
      <c r="L31705" t="s">
        <v>142</v>
      </c>
      <c r="M31705" s="3">
        <v>60700</v>
      </c>
      <c r="O31705" t="s">
        <v>43228</v>
      </c>
      <c r="P31705" t="s">
        <v>2110</v>
      </c>
    </row>
    <row r="31706" spans="1:16" x14ac:dyDescent="0.3">
      <c r="A31706" t="s">
        <v>0</v>
      </c>
      <c r="B31706" t="s">
        <v>43229</v>
      </c>
      <c r="C31706" t="s">
        <v>455</v>
      </c>
      <c r="D31706" t="s">
        <v>4373</v>
      </c>
      <c r="E31706" t="s">
        <v>164</v>
      </c>
      <c r="F31706" t="b">
        <v>0</v>
      </c>
      <c r="G31706" t="s">
        <v>158</v>
      </c>
      <c r="H31706" s="1">
        <v>45277.792743055557</v>
      </c>
      <c r="I31706" t="b">
        <v>0</v>
      </c>
      <c r="J31706" t="b">
        <v>1</v>
      </c>
      <c r="K31706" t="s">
        <v>116</v>
      </c>
      <c r="L31706" t="s">
        <v>142</v>
      </c>
      <c r="M31706" s="3">
        <v>126801.5</v>
      </c>
      <c r="O31706" t="s">
        <v>828</v>
      </c>
      <c r="P31706" t="s">
        <v>3941</v>
      </c>
    </row>
    <row r="31707" spans="1:16" x14ac:dyDescent="0.3">
      <c r="A31707" t="s">
        <v>2</v>
      </c>
      <c r="B31707" t="s">
        <v>43230</v>
      </c>
      <c r="C31707" t="s">
        <v>213</v>
      </c>
      <c r="D31707" t="s">
        <v>147</v>
      </c>
      <c r="E31707" t="s">
        <v>141</v>
      </c>
      <c r="F31707" t="b">
        <v>0</v>
      </c>
      <c r="G31707" t="s">
        <v>181</v>
      </c>
      <c r="H31707" s="1">
        <v>44994.754004629627</v>
      </c>
      <c r="I31707" t="b">
        <v>0</v>
      </c>
      <c r="J31707" t="b">
        <v>1</v>
      </c>
      <c r="K31707" t="s">
        <v>116</v>
      </c>
      <c r="L31707" t="s">
        <v>142</v>
      </c>
      <c r="M31707" s="3">
        <v>175500</v>
      </c>
      <c r="O31707" t="s">
        <v>1192</v>
      </c>
      <c r="P31707" t="s">
        <v>43231</v>
      </c>
    </row>
    <row r="31708" spans="1:16" x14ac:dyDescent="0.3">
      <c r="A31708" t="s">
        <v>7</v>
      </c>
      <c r="B31708" t="s">
        <v>7</v>
      </c>
      <c r="C31708" t="s">
        <v>43232</v>
      </c>
      <c r="D31708" t="s">
        <v>147</v>
      </c>
      <c r="E31708" t="s">
        <v>141</v>
      </c>
      <c r="F31708" t="b">
        <v>0</v>
      </c>
      <c r="G31708" t="s">
        <v>153</v>
      </c>
      <c r="H31708" s="1">
        <v>44950.750069444453</v>
      </c>
      <c r="I31708" t="b">
        <v>0</v>
      </c>
      <c r="J31708" t="b">
        <v>1</v>
      </c>
      <c r="K31708" t="s">
        <v>116</v>
      </c>
      <c r="L31708" t="s">
        <v>142</v>
      </c>
      <c r="M31708" s="3">
        <v>85000</v>
      </c>
      <c r="O31708" t="s">
        <v>43233</v>
      </c>
      <c r="P31708" t="s">
        <v>43234</v>
      </c>
    </row>
    <row r="31709" spans="1:16" x14ac:dyDescent="0.3">
      <c r="A31709" t="s">
        <v>0</v>
      </c>
      <c r="B31709" t="s">
        <v>43235</v>
      </c>
      <c r="C31709" t="s">
        <v>455</v>
      </c>
      <c r="D31709" t="s">
        <v>147</v>
      </c>
      <c r="E31709" t="s">
        <v>141</v>
      </c>
      <c r="F31709" t="b">
        <v>0</v>
      </c>
      <c r="G31709" t="s">
        <v>158</v>
      </c>
      <c r="H31709" s="1">
        <v>45238.890439814822</v>
      </c>
      <c r="I31709" t="b">
        <v>0</v>
      </c>
      <c r="J31709" t="b">
        <v>0</v>
      </c>
      <c r="K31709" t="s">
        <v>116</v>
      </c>
      <c r="L31709" t="s">
        <v>142</v>
      </c>
      <c r="M31709" s="3">
        <v>54233</v>
      </c>
      <c r="O31709" t="s">
        <v>43236</v>
      </c>
      <c r="P31709" t="s">
        <v>3287</v>
      </c>
    </row>
    <row r="31710" spans="1:16" x14ac:dyDescent="0.3">
      <c r="A31710" t="s">
        <v>2</v>
      </c>
      <c r="B31710" t="s">
        <v>2</v>
      </c>
      <c r="C31710" t="s">
        <v>2922</v>
      </c>
      <c r="D31710" t="s">
        <v>214</v>
      </c>
      <c r="E31710" t="s">
        <v>141</v>
      </c>
      <c r="F31710" t="b">
        <v>0</v>
      </c>
      <c r="G31710" t="s">
        <v>181</v>
      </c>
      <c r="H31710" s="1">
        <v>45157.460439814808</v>
      </c>
      <c r="I31710" t="b">
        <v>0</v>
      </c>
      <c r="J31710" t="b">
        <v>0</v>
      </c>
      <c r="K31710" t="s">
        <v>116</v>
      </c>
      <c r="L31710" t="s">
        <v>142</v>
      </c>
      <c r="M31710" s="3">
        <v>100000</v>
      </c>
      <c r="O31710" t="s">
        <v>28970</v>
      </c>
      <c r="P31710" t="s">
        <v>43237</v>
      </c>
    </row>
    <row r="31711" spans="1:16" x14ac:dyDescent="0.3">
      <c r="A31711" t="s">
        <v>2</v>
      </c>
      <c r="B31711" t="s">
        <v>41347</v>
      </c>
      <c r="C31711" t="s">
        <v>204</v>
      </c>
      <c r="D31711" t="s">
        <v>140</v>
      </c>
      <c r="E31711" t="s">
        <v>141</v>
      </c>
      <c r="F31711" t="b">
        <v>0</v>
      </c>
      <c r="G31711" t="s">
        <v>181</v>
      </c>
      <c r="H31711" s="1">
        <v>45030.293923611112</v>
      </c>
      <c r="I31711" t="b">
        <v>0</v>
      </c>
      <c r="J31711" t="b">
        <v>0</v>
      </c>
      <c r="K31711" t="s">
        <v>116</v>
      </c>
      <c r="L31711" t="s">
        <v>142</v>
      </c>
      <c r="M31711" s="3">
        <v>112500</v>
      </c>
      <c r="O31711" t="s">
        <v>1104</v>
      </c>
      <c r="P31711" t="s">
        <v>29453</v>
      </c>
    </row>
    <row r="31712" spans="1:16" x14ac:dyDescent="0.3">
      <c r="A31712" t="s">
        <v>1</v>
      </c>
      <c r="B31712" t="s">
        <v>43238</v>
      </c>
      <c r="C31712" t="s">
        <v>173</v>
      </c>
      <c r="D31712" t="s">
        <v>140</v>
      </c>
      <c r="E31712" t="s">
        <v>206</v>
      </c>
      <c r="F31712" t="b">
        <v>1</v>
      </c>
      <c r="G31712" t="s">
        <v>104</v>
      </c>
      <c r="H31712" s="1">
        <v>45125.8906712963</v>
      </c>
      <c r="I31712" t="b">
        <v>1</v>
      </c>
      <c r="J31712" t="b">
        <v>0</v>
      </c>
      <c r="K31712" t="s">
        <v>104</v>
      </c>
      <c r="L31712" t="s">
        <v>142</v>
      </c>
      <c r="M31712" s="3">
        <v>125000</v>
      </c>
      <c r="O31712" t="s">
        <v>7925</v>
      </c>
      <c r="P31712" t="s">
        <v>43239</v>
      </c>
    </row>
    <row r="31713" spans="1:16" x14ac:dyDescent="0.3">
      <c r="A31713" t="s">
        <v>0</v>
      </c>
      <c r="B31713" t="s">
        <v>1850</v>
      </c>
      <c r="C31713" t="s">
        <v>455</v>
      </c>
      <c r="D31713" t="s">
        <v>214</v>
      </c>
      <c r="E31713" t="s">
        <v>141</v>
      </c>
      <c r="F31713" t="b">
        <v>0</v>
      </c>
      <c r="G31713" t="s">
        <v>158</v>
      </c>
      <c r="H31713" s="1">
        <v>45141.251354166663</v>
      </c>
      <c r="I31713" t="b">
        <v>0</v>
      </c>
      <c r="J31713" t="b">
        <v>1</v>
      </c>
      <c r="K31713" t="s">
        <v>116</v>
      </c>
      <c r="L31713" t="s">
        <v>142</v>
      </c>
      <c r="M31713" s="3">
        <v>90000</v>
      </c>
      <c r="O31713" t="s">
        <v>15917</v>
      </c>
      <c r="P31713" t="s">
        <v>202</v>
      </c>
    </row>
    <row r="31714" spans="1:16" x14ac:dyDescent="0.3">
      <c r="A31714" t="s">
        <v>0</v>
      </c>
      <c r="B31714" t="s">
        <v>43240</v>
      </c>
      <c r="C31714" t="s">
        <v>16443</v>
      </c>
      <c r="D31714" t="s">
        <v>140</v>
      </c>
      <c r="E31714" t="s">
        <v>141</v>
      </c>
      <c r="F31714" t="b">
        <v>0</v>
      </c>
      <c r="G31714" t="s">
        <v>181</v>
      </c>
      <c r="H31714" s="1">
        <v>44944.834189814806</v>
      </c>
      <c r="I31714" t="b">
        <v>0</v>
      </c>
      <c r="J31714" t="b">
        <v>1</v>
      </c>
      <c r="K31714" t="s">
        <v>116</v>
      </c>
      <c r="L31714" t="s">
        <v>166</v>
      </c>
      <c r="N31714" s="2">
        <v>20.25</v>
      </c>
      <c r="O31714" t="s">
        <v>4024</v>
      </c>
      <c r="P31714" t="s">
        <v>32003</v>
      </c>
    </row>
    <row r="31715" spans="1:16" x14ac:dyDescent="0.3">
      <c r="A31715" t="s">
        <v>2</v>
      </c>
      <c r="B31715" t="s">
        <v>781</v>
      </c>
      <c r="C31715" t="s">
        <v>270</v>
      </c>
      <c r="D31715" t="s">
        <v>475</v>
      </c>
      <c r="E31715" t="s">
        <v>141</v>
      </c>
      <c r="F31715" t="b">
        <v>0</v>
      </c>
      <c r="G31715" t="s">
        <v>153</v>
      </c>
      <c r="H31715" s="1">
        <v>45261.251180555562</v>
      </c>
      <c r="I31715" t="b">
        <v>0</v>
      </c>
      <c r="J31715" t="b">
        <v>1</v>
      </c>
      <c r="K31715" t="s">
        <v>116</v>
      </c>
      <c r="L31715" t="s">
        <v>142</v>
      </c>
      <c r="M31715" s="3">
        <v>150000</v>
      </c>
      <c r="O31715" t="s">
        <v>11185</v>
      </c>
      <c r="P31715" t="s">
        <v>43241</v>
      </c>
    </row>
    <row r="31716" spans="1:16" x14ac:dyDescent="0.3">
      <c r="A31716" t="s">
        <v>2</v>
      </c>
      <c r="B31716" t="s">
        <v>2</v>
      </c>
      <c r="C31716" t="s">
        <v>173</v>
      </c>
      <c r="D31716" t="s">
        <v>186</v>
      </c>
      <c r="E31716" t="s">
        <v>141</v>
      </c>
      <c r="F31716" t="b">
        <v>1</v>
      </c>
      <c r="G31716" t="s">
        <v>165</v>
      </c>
      <c r="H31716" s="1">
        <v>45159.87939814815</v>
      </c>
      <c r="I31716" t="b">
        <v>0</v>
      </c>
      <c r="J31716" t="b">
        <v>0</v>
      </c>
      <c r="K31716" t="s">
        <v>116</v>
      </c>
      <c r="L31716" t="s">
        <v>166</v>
      </c>
      <c r="N31716" s="2">
        <v>60</v>
      </c>
      <c r="O31716" t="s">
        <v>4575</v>
      </c>
      <c r="P31716" t="s">
        <v>1542</v>
      </c>
    </row>
    <row r="31717" spans="1:16" x14ac:dyDescent="0.3">
      <c r="A31717" t="s">
        <v>2</v>
      </c>
      <c r="B31717" t="s">
        <v>43242</v>
      </c>
      <c r="C31717" t="s">
        <v>173</v>
      </c>
      <c r="D31717" t="s">
        <v>147</v>
      </c>
      <c r="E31717" t="s">
        <v>141</v>
      </c>
      <c r="F31717" t="b">
        <v>1</v>
      </c>
      <c r="G31717" t="s">
        <v>153</v>
      </c>
      <c r="H31717" s="1">
        <v>45107.752696759257</v>
      </c>
      <c r="I31717" t="b">
        <v>0</v>
      </c>
      <c r="J31717" t="b">
        <v>0</v>
      </c>
      <c r="K31717" t="s">
        <v>116</v>
      </c>
      <c r="L31717" t="s">
        <v>142</v>
      </c>
      <c r="M31717" s="3">
        <v>145000</v>
      </c>
      <c r="O31717" t="s">
        <v>43243</v>
      </c>
      <c r="P31717" t="s">
        <v>908</v>
      </c>
    </row>
    <row r="31718" spans="1:16" x14ac:dyDescent="0.3">
      <c r="A31718" t="s">
        <v>0</v>
      </c>
      <c r="B31718" t="s">
        <v>0</v>
      </c>
      <c r="C31718" t="s">
        <v>190</v>
      </c>
      <c r="D31718" t="s">
        <v>619</v>
      </c>
      <c r="E31718" t="s">
        <v>141</v>
      </c>
      <c r="F31718" t="b">
        <v>0</v>
      </c>
      <c r="G31718" t="s">
        <v>181</v>
      </c>
      <c r="H31718" s="1">
        <v>45034.125532407408</v>
      </c>
      <c r="I31718" t="b">
        <v>0</v>
      </c>
      <c r="J31718" t="b">
        <v>1</v>
      </c>
      <c r="K31718" t="s">
        <v>116</v>
      </c>
      <c r="L31718" t="s">
        <v>142</v>
      </c>
      <c r="M31718" s="3">
        <v>59998</v>
      </c>
      <c r="O31718" t="s">
        <v>43244</v>
      </c>
      <c r="P31718" t="s">
        <v>35431</v>
      </c>
    </row>
    <row r="31719" spans="1:16" x14ac:dyDescent="0.3">
      <c r="A31719" t="s">
        <v>6</v>
      </c>
      <c r="B31719" t="s">
        <v>43245</v>
      </c>
      <c r="C31719" t="s">
        <v>968</v>
      </c>
      <c r="D31719" t="s">
        <v>3184</v>
      </c>
      <c r="E31719" t="s">
        <v>141</v>
      </c>
      <c r="F31719" t="b">
        <v>0</v>
      </c>
      <c r="G31719" t="s">
        <v>181</v>
      </c>
      <c r="H31719" s="1">
        <v>44932.794456018521</v>
      </c>
      <c r="I31719" t="b">
        <v>0</v>
      </c>
      <c r="J31719" t="b">
        <v>1</v>
      </c>
      <c r="K31719" t="s">
        <v>116</v>
      </c>
      <c r="L31719" t="s">
        <v>142</v>
      </c>
      <c r="M31719" s="3">
        <v>193500</v>
      </c>
      <c r="O31719" t="s">
        <v>14563</v>
      </c>
    </row>
    <row r="31720" spans="1:16" x14ac:dyDescent="0.3">
      <c r="A31720" t="s">
        <v>2</v>
      </c>
      <c r="B31720" t="s">
        <v>2</v>
      </c>
      <c r="C31720" t="s">
        <v>173</v>
      </c>
      <c r="D31720" t="s">
        <v>147</v>
      </c>
      <c r="E31720" t="s">
        <v>141</v>
      </c>
      <c r="F31720" t="b">
        <v>1</v>
      </c>
      <c r="G31720" t="s">
        <v>181</v>
      </c>
      <c r="H31720" s="1">
        <v>45198.877743055556</v>
      </c>
      <c r="I31720" t="b">
        <v>0</v>
      </c>
      <c r="J31720" t="b">
        <v>1</v>
      </c>
      <c r="K31720" t="s">
        <v>116</v>
      </c>
      <c r="L31720" t="s">
        <v>142</v>
      </c>
      <c r="M31720" s="3">
        <v>146000</v>
      </c>
      <c r="O31720" t="s">
        <v>38973</v>
      </c>
      <c r="P31720" t="s">
        <v>43246</v>
      </c>
    </row>
    <row r="31721" spans="1:16" x14ac:dyDescent="0.3">
      <c r="A31721" t="s">
        <v>2</v>
      </c>
      <c r="B31721" t="s">
        <v>2</v>
      </c>
      <c r="C31721" t="s">
        <v>357</v>
      </c>
      <c r="D31721" t="s">
        <v>214</v>
      </c>
      <c r="E31721" t="s">
        <v>141</v>
      </c>
      <c r="F31721" t="b">
        <v>0</v>
      </c>
      <c r="G31721" t="s">
        <v>153</v>
      </c>
      <c r="H31721" s="1">
        <v>45142.293437499997</v>
      </c>
      <c r="I31721" t="b">
        <v>0</v>
      </c>
      <c r="J31721" t="b">
        <v>0</v>
      </c>
      <c r="K31721" t="s">
        <v>116</v>
      </c>
      <c r="L31721" t="s">
        <v>142</v>
      </c>
      <c r="M31721" s="3">
        <v>90000</v>
      </c>
      <c r="O31721" t="s">
        <v>43247</v>
      </c>
      <c r="P31721" t="s">
        <v>43248</v>
      </c>
    </row>
    <row r="31722" spans="1:16" x14ac:dyDescent="0.3">
      <c r="A31722" t="s">
        <v>0</v>
      </c>
      <c r="B31722" t="s">
        <v>16054</v>
      </c>
      <c r="C31722" t="s">
        <v>2625</v>
      </c>
      <c r="D31722" t="s">
        <v>147</v>
      </c>
      <c r="E31722" t="s">
        <v>636</v>
      </c>
      <c r="F31722" t="b">
        <v>0</v>
      </c>
      <c r="G31722" t="s">
        <v>158</v>
      </c>
      <c r="H31722" s="1">
        <v>45245.709733796299</v>
      </c>
      <c r="I31722" t="b">
        <v>0</v>
      </c>
      <c r="J31722" t="b">
        <v>1</v>
      </c>
      <c r="K31722" t="s">
        <v>116</v>
      </c>
      <c r="L31722" t="s">
        <v>142</v>
      </c>
      <c r="M31722" s="3">
        <v>65000</v>
      </c>
      <c r="O31722" t="s">
        <v>43249</v>
      </c>
      <c r="P31722" t="s">
        <v>550</v>
      </c>
    </row>
    <row r="31723" spans="1:16" x14ac:dyDescent="0.3">
      <c r="A31723" t="s">
        <v>0</v>
      </c>
      <c r="B31723" t="s">
        <v>38815</v>
      </c>
      <c r="C31723" t="s">
        <v>173</v>
      </c>
      <c r="D31723" t="s">
        <v>329</v>
      </c>
      <c r="E31723" t="s">
        <v>636</v>
      </c>
      <c r="F31723" t="b">
        <v>1</v>
      </c>
      <c r="G31723" t="s">
        <v>158</v>
      </c>
      <c r="H31723" s="1">
        <v>45245.251481481479</v>
      </c>
      <c r="I31723" t="b">
        <v>0</v>
      </c>
      <c r="J31723" t="b">
        <v>1</v>
      </c>
      <c r="K31723" t="s">
        <v>116</v>
      </c>
      <c r="L31723" t="s">
        <v>142</v>
      </c>
      <c r="M31723" s="3">
        <v>60500</v>
      </c>
      <c r="O31723" t="s">
        <v>1350</v>
      </c>
    </row>
    <row r="31724" spans="1:16" x14ac:dyDescent="0.3">
      <c r="A31724" t="s">
        <v>1</v>
      </c>
      <c r="B31724" t="s">
        <v>12529</v>
      </c>
      <c r="C31724" t="s">
        <v>173</v>
      </c>
      <c r="D31724" t="s">
        <v>186</v>
      </c>
      <c r="E31724" t="s">
        <v>141</v>
      </c>
      <c r="F31724" t="b">
        <v>1</v>
      </c>
      <c r="G31724" t="s">
        <v>158</v>
      </c>
      <c r="H31724" s="1">
        <v>45286.838275462957</v>
      </c>
      <c r="I31724" t="b">
        <v>1</v>
      </c>
      <c r="J31724" t="b">
        <v>1</v>
      </c>
      <c r="K31724" t="s">
        <v>116</v>
      </c>
      <c r="L31724" t="s">
        <v>142</v>
      </c>
      <c r="M31724" s="3">
        <v>110000</v>
      </c>
      <c r="O31724" t="s">
        <v>391</v>
      </c>
      <c r="P31724" t="s">
        <v>25504</v>
      </c>
    </row>
    <row r="31725" spans="1:16" x14ac:dyDescent="0.3">
      <c r="A31725" t="s">
        <v>2</v>
      </c>
      <c r="B31725" t="s">
        <v>43250</v>
      </c>
      <c r="C31725" t="s">
        <v>162</v>
      </c>
      <c r="D31725" t="s">
        <v>883</v>
      </c>
      <c r="E31725" t="s">
        <v>141</v>
      </c>
      <c r="F31725" t="b">
        <v>0</v>
      </c>
      <c r="G31725" t="s">
        <v>165</v>
      </c>
      <c r="H31725" s="1">
        <v>45168.501319444447</v>
      </c>
      <c r="I31725" t="b">
        <v>0</v>
      </c>
      <c r="J31725" t="b">
        <v>0</v>
      </c>
      <c r="K31725" t="s">
        <v>116</v>
      </c>
      <c r="L31725" t="s">
        <v>166</v>
      </c>
      <c r="N31725" s="2">
        <v>38.895000457763672</v>
      </c>
      <c r="O31725" t="s">
        <v>43251</v>
      </c>
    </row>
    <row r="31726" spans="1:16" x14ac:dyDescent="0.3">
      <c r="A31726" t="s">
        <v>2</v>
      </c>
      <c r="B31726" t="s">
        <v>2</v>
      </c>
      <c r="C31726" t="s">
        <v>507</v>
      </c>
      <c r="D31726" t="s">
        <v>214</v>
      </c>
      <c r="E31726" t="s">
        <v>141</v>
      </c>
      <c r="F31726" t="b">
        <v>0</v>
      </c>
      <c r="G31726" t="s">
        <v>153</v>
      </c>
      <c r="H31726" s="1">
        <v>45005.379189814812</v>
      </c>
      <c r="I31726" t="b">
        <v>0</v>
      </c>
      <c r="J31726" t="b">
        <v>1</v>
      </c>
      <c r="K31726" t="s">
        <v>116</v>
      </c>
      <c r="L31726" t="s">
        <v>142</v>
      </c>
      <c r="M31726" s="3">
        <v>115000</v>
      </c>
      <c r="O31726" t="s">
        <v>508</v>
      </c>
      <c r="P31726" t="s">
        <v>24368</v>
      </c>
    </row>
    <row r="31727" spans="1:16" x14ac:dyDescent="0.3">
      <c r="A31727" t="s">
        <v>0</v>
      </c>
      <c r="B31727" t="s">
        <v>0</v>
      </c>
      <c r="C31727" t="s">
        <v>213</v>
      </c>
      <c r="D31727" t="s">
        <v>147</v>
      </c>
      <c r="E31727" t="s">
        <v>206</v>
      </c>
      <c r="F31727" t="b">
        <v>0</v>
      </c>
      <c r="G31727" t="s">
        <v>181</v>
      </c>
      <c r="H31727" s="1">
        <v>45046.542083333326</v>
      </c>
      <c r="I31727" t="b">
        <v>0</v>
      </c>
      <c r="J31727" t="b">
        <v>1</v>
      </c>
      <c r="K31727" t="s">
        <v>116</v>
      </c>
      <c r="L31727" t="s">
        <v>166</v>
      </c>
      <c r="N31727" s="2">
        <v>61</v>
      </c>
      <c r="O31727" t="s">
        <v>43252</v>
      </c>
      <c r="P31727" t="s">
        <v>13779</v>
      </c>
    </row>
    <row r="31728" spans="1:16" x14ac:dyDescent="0.3">
      <c r="A31728" t="s">
        <v>8</v>
      </c>
      <c r="B31728" t="s">
        <v>43253</v>
      </c>
      <c r="C31728" t="s">
        <v>70</v>
      </c>
      <c r="D31728" t="s">
        <v>157</v>
      </c>
      <c r="E31728" t="s">
        <v>141</v>
      </c>
      <c r="F31728" t="b">
        <v>0</v>
      </c>
      <c r="G31728" t="s">
        <v>70</v>
      </c>
      <c r="H31728" s="1">
        <v>45119.333171296297</v>
      </c>
      <c r="I31728" t="b">
        <v>0</v>
      </c>
      <c r="J31728" t="b">
        <v>0</v>
      </c>
      <c r="K31728" t="s">
        <v>70</v>
      </c>
      <c r="L31728" t="s">
        <v>142</v>
      </c>
      <c r="M31728" s="3">
        <v>89100</v>
      </c>
      <c r="O31728" t="s">
        <v>21482</v>
      </c>
      <c r="P31728" t="s">
        <v>550</v>
      </c>
    </row>
    <row r="31729" spans="1:16" x14ac:dyDescent="0.3">
      <c r="A31729" t="s">
        <v>0</v>
      </c>
      <c r="B31729" t="s">
        <v>0</v>
      </c>
      <c r="C31729" t="s">
        <v>1041</v>
      </c>
      <c r="D31729" t="s">
        <v>186</v>
      </c>
      <c r="E31729" t="s">
        <v>141</v>
      </c>
      <c r="F31729" t="b">
        <v>0</v>
      </c>
      <c r="G31729" t="s">
        <v>181</v>
      </c>
      <c r="H31729" s="1">
        <v>45141.500590277778</v>
      </c>
      <c r="I31729" t="b">
        <v>0</v>
      </c>
      <c r="J31729" t="b">
        <v>0</v>
      </c>
      <c r="K31729" t="s">
        <v>116</v>
      </c>
      <c r="L31729" t="s">
        <v>142</v>
      </c>
      <c r="M31729" s="3">
        <v>122000</v>
      </c>
      <c r="O31729" t="s">
        <v>1006</v>
      </c>
      <c r="P31729" t="s">
        <v>2434</v>
      </c>
    </row>
    <row r="31730" spans="1:16" x14ac:dyDescent="0.3">
      <c r="A31730" t="s">
        <v>0</v>
      </c>
      <c r="B31730" t="s">
        <v>0</v>
      </c>
      <c r="C31730" t="s">
        <v>455</v>
      </c>
      <c r="D31730" t="s">
        <v>147</v>
      </c>
      <c r="E31730" t="s">
        <v>141</v>
      </c>
      <c r="F31730" t="b">
        <v>0</v>
      </c>
      <c r="G31730" t="s">
        <v>158</v>
      </c>
      <c r="H31730" s="1">
        <v>45202.834456018521</v>
      </c>
      <c r="I31730" t="b">
        <v>0</v>
      </c>
      <c r="J31730" t="b">
        <v>0</v>
      </c>
      <c r="K31730" t="s">
        <v>116</v>
      </c>
      <c r="L31730" t="s">
        <v>142</v>
      </c>
      <c r="M31730" s="3">
        <v>55000</v>
      </c>
      <c r="O31730" t="s">
        <v>43254</v>
      </c>
      <c r="P31730" t="s">
        <v>43255</v>
      </c>
    </row>
    <row r="31731" spans="1:16" x14ac:dyDescent="0.3">
      <c r="A31731" t="s">
        <v>2</v>
      </c>
      <c r="B31731" t="s">
        <v>43256</v>
      </c>
      <c r="C31731" t="s">
        <v>43257</v>
      </c>
      <c r="D31731" t="s">
        <v>43258</v>
      </c>
      <c r="E31731" t="s">
        <v>141</v>
      </c>
      <c r="F31731" t="b">
        <v>0</v>
      </c>
      <c r="G31731" t="s">
        <v>148</v>
      </c>
      <c r="H31731" s="1">
        <v>45187.987673611111</v>
      </c>
      <c r="I31731" t="b">
        <v>0</v>
      </c>
      <c r="J31731" t="b">
        <v>0</v>
      </c>
      <c r="K31731" t="s">
        <v>116</v>
      </c>
      <c r="L31731" t="s">
        <v>166</v>
      </c>
      <c r="N31731" s="2">
        <v>24</v>
      </c>
      <c r="O31731" t="s">
        <v>43259</v>
      </c>
      <c r="P31731" t="s">
        <v>17537</v>
      </c>
    </row>
    <row r="31732" spans="1:16" x14ac:dyDescent="0.3">
      <c r="A31732" t="s">
        <v>0</v>
      </c>
      <c r="B31732" t="s">
        <v>43260</v>
      </c>
      <c r="C31732" t="s">
        <v>5954</v>
      </c>
      <c r="D31732" t="s">
        <v>214</v>
      </c>
      <c r="E31732" t="s">
        <v>141</v>
      </c>
      <c r="F31732" t="b">
        <v>0</v>
      </c>
      <c r="G31732" t="s">
        <v>181</v>
      </c>
      <c r="H31732" s="1">
        <v>45083.375601851847</v>
      </c>
      <c r="I31732" t="b">
        <v>0</v>
      </c>
      <c r="J31732" t="b">
        <v>1</v>
      </c>
      <c r="K31732" t="s">
        <v>116</v>
      </c>
      <c r="L31732" t="s">
        <v>142</v>
      </c>
      <c r="M31732" s="3">
        <v>115000</v>
      </c>
      <c r="O31732" t="s">
        <v>9166</v>
      </c>
    </row>
    <row r="31733" spans="1:16" x14ac:dyDescent="0.3">
      <c r="A31733" t="s">
        <v>7</v>
      </c>
      <c r="B31733" t="s">
        <v>15607</v>
      </c>
      <c r="C31733" t="s">
        <v>581</v>
      </c>
      <c r="D31733" t="s">
        <v>214</v>
      </c>
      <c r="E31733" t="s">
        <v>141</v>
      </c>
      <c r="F31733" t="b">
        <v>0</v>
      </c>
      <c r="G31733" t="s">
        <v>148</v>
      </c>
      <c r="H31733" s="1">
        <v>44989.32885416667</v>
      </c>
      <c r="I31733" t="b">
        <v>1</v>
      </c>
      <c r="J31733" t="b">
        <v>0</v>
      </c>
      <c r="K31733" t="s">
        <v>116</v>
      </c>
      <c r="L31733" t="s">
        <v>142</v>
      </c>
      <c r="M31733" s="3">
        <v>90000</v>
      </c>
      <c r="O31733" t="s">
        <v>4889</v>
      </c>
    </row>
    <row r="31734" spans="1:16" x14ac:dyDescent="0.3">
      <c r="A31734" t="s">
        <v>0</v>
      </c>
      <c r="B31734" t="s">
        <v>43004</v>
      </c>
      <c r="C31734" t="s">
        <v>193</v>
      </c>
      <c r="D31734" t="s">
        <v>1356</v>
      </c>
      <c r="E31734" t="s">
        <v>141</v>
      </c>
      <c r="F31734" t="b">
        <v>0</v>
      </c>
      <c r="G31734" t="s">
        <v>181</v>
      </c>
      <c r="H31734" s="1">
        <v>44932.792581018519</v>
      </c>
      <c r="I31734" t="b">
        <v>1</v>
      </c>
      <c r="J31734" t="b">
        <v>0</v>
      </c>
      <c r="K31734" t="s">
        <v>116</v>
      </c>
      <c r="L31734" t="s">
        <v>142</v>
      </c>
      <c r="M31734" s="3">
        <v>92500</v>
      </c>
      <c r="O31734" t="s">
        <v>391</v>
      </c>
      <c r="P31734" t="s">
        <v>930</v>
      </c>
    </row>
    <row r="31735" spans="1:16" x14ac:dyDescent="0.3">
      <c r="A31735" t="s">
        <v>2</v>
      </c>
      <c r="B31735" t="s">
        <v>2</v>
      </c>
      <c r="C31735" t="s">
        <v>4098</v>
      </c>
      <c r="D31735" t="s">
        <v>147</v>
      </c>
      <c r="E31735" t="s">
        <v>141</v>
      </c>
      <c r="F31735" t="b">
        <v>0</v>
      </c>
      <c r="G31735" t="s">
        <v>158</v>
      </c>
      <c r="H31735" s="1">
        <v>45183.668645833342</v>
      </c>
      <c r="I31735" t="b">
        <v>0</v>
      </c>
      <c r="J31735" t="b">
        <v>1</v>
      </c>
      <c r="K31735" t="s">
        <v>116</v>
      </c>
      <c r="L31735" t="s">
        <v>142</v>
      </c>
      <c r="M31735" s="3">
        <v>65500</v>
      </c>
      <c r="O31735" t="s">
        <v>43261</v>
      </c>
      <c r="P31735" t="s">
        <v>43262</v>
      </c>
    </row>
    <row r="31736" spans="1:16" x14ac:dyDescent="0.3">
      <c r="A31736" t="s">
        <v>0</v>
      </c>
      <c r="B31736" t="s">
        <v>43263</v>
      </c>
      <c r="C31736" t="s">
        <v>423</v>
      </c>
      <c r="D31736" t="s">
        <v>186</v>
      </c>
      <c r="E31736" t="s">
        <v>206</v>
      </c>
      <c r="F31736" t="b">
        <v>0</v>
      </c>
      <c r="G31736" t="s">
        <v>153</v>
      </c>
      <c r="H31736" s="1">
        <v>44964.708680555559</v>
      </c>
      <c r="I31736" t="b">
        <v>0</v>
      </c>
      <c r="J31736" t="b">
        <v>0</v>
      </c>
      <c r="K31736" t="s">
        <v>116</v>
      </c>
      <c r="L31736" t="s">
        <v>166</v>
      </c>
      <c r="N31736" s="2">
        <v>41</v>
      </c>
      <c r="O31736" t="s">
        <v>9109</v>
      </c>
      <c r="P31736" t="s">
        <v>22465</v>
      </c>
    </row>
    <row r="31737" spans="1:16" x14ac:dyDescent="0.3">
      <c r="A31737" t="s">
        <v>0</v>
      </c>
      <c r="B31737" t="s">
        <v>2533</v>
      </c>
      <c r="C31737" t="s">
        <v>430</v>
      </c>
      <c r="D31737" t="s">
        <v>163</v>
      </c>
      <c r="E31737" t="s">
        <v>164</v>
      </c>
      <c r="F31737" t="b">
        <v>0</v>
      </c>
      <c r="G31737" t="s">
        <v>165</v>
      </c>
      <c r="H31737" s="1">
        <v>45225.834247685183</v>
      </c>
      <c r="I31737" t="b">
        <v>0</v>
      </c>
      <c r="J31737" t="b">
        <v>1</v>
      </c>
      <c r="K31737" t="s">
        <v>116</v>
      </c>
      <c r="L31737" t="s">
        <v>166</v>
      </c>
      <c r="N31737" s="2">
        <v>16.510000228881839</v>
      </c>
      <c r="O31737" t="s">
        <v>32035</v>
      </c>
      <c r="P31737" t="s">
        <v>32036</v>
      </c>
    </row>
    <row r="31738" spans="1:16" x14ac:dyDescent="0.3">
      <c r="A31738" t="s">
        <v>0</v>
      </c>
      <c r="B31738" t="s">
        <v>43264</v>
      </c>
      <c r="C31738" t="s">
        <v>695</v>
      </c>
      <c r="D31738" t="s">
        <v>282</v>
      </c>
      <c r="E31738" t="s">
        <v>141</v>
      </c>
      <c r="F31738" t="b">
        <v>0</v>
      </c>
      <c r="G31738" t="s">
        <v>153</v>
      </c>
      <c r="H31738" s="1">
        <v>44971.833414351851</v>
      </c>
      <c r="I31738" t="b">
        <v>0</v>
      </c>
      <c r="J31738" t="b">
        <v>0</v>
      </c>
      <c r="K31738" t="s">
        <v>116</v>
      </c>
      <c r="L31738" t="s">
        <v>142</v>
      </c>
      <c r="M31738" s="3">
        <v>75000</v>
      </c>
      <c r="O31738" t="s">
        <v>17425</v>
      </c>
      <c r="P31738" t="s">
        <v>371</v>
      </c>
    </row>
    <row r="31739" spans="1:16" x14ac:dyDescent="0.3">
      <c r="A31739" t="s">
        <v>0</v>
      </c>
      <c r="B31739" t="s">
        <v>0</v>
      </c>
      <c r="C31739" t="s">
        <v>173</v>
      </c>
      <c r="D31739" t="s">
        <v>186</v>
      </c>
      <c r="E31739" t="s">
        <v>141</v>
      </c>
      <c r="F31739" t="b">
        <v>1</v>
      </c>
      <c r="G31739" t="s">
        <v>153</v>
      </c>
      <c r="H31739" s="1">
        <v>45010.333275462966</v>
      </c>
      <c r="I31739" t="b">
        <v>0</v>
      </c>
      <c r="J31739" t="b">
        <v>1</v>
      </c>
      <c r="K31739" t="s">
        <v>116</v>
      </c>
      <c r="L31739" t="s">
        <v>142</v>
      </c>
      <c r="M31739" s="3">
        <v>119200</v>
      </c>
      <c r="O31739" t="s">
        <v>753</v>
      </c>
      <c r="P31739" t="s">
        <v>28275</v>
      </c>
    </row>
    <row r="31740" spans="1:16" x14ac:dyDescent="0.3">
      <c r="A31740" t="s">
        <v>0</v>
      </c>
      <c r="B31740" t="s">
        <v>21780</v>
      </c>
      <c r="C31740" t="s">
        <v>43265</v>
      </c>
      <c r="D31740" t="s">
        <v>5034</v>
      </c>
      <c r="E31740" t="s">
        <v>141</v>
      </c>
      <c r="F31740" t="b">
        <v>0</v>
      </c>
      <c r="G31740" t="s">
        <v>207</v>
      </c>
      <c r="H31740" s="1">
        <v>44958.25203703704</v>
      </c>
      <c r="I31740" t="b">
        <v>0</v>
      </c>
      <c r="J31740" t="b">
        <v>0</v>
      </c>
      <c r="K31740" t="s">
        <v>116</v>
      </c>
      <c r="L31740" t="s">
        <v>142</v>
      </c>
      <c r="M31740" s="3">
        <v>112690</v>
      </c>
      <c r="O31740" t="s">
        <v>1179</v>
      </c>
      <c r="P31740" t="s">
        <v>21781</v>
      </c>
    </row>
    <row r="31741" spans="1:16" x14ac:dyDescent="0.3">
      <c r="A31741" t="s">
        <v>0</v>
      </c>
      <c r="B31741" t="s">
        <v>0</v>
      </c>
      <c r="C31741" t="s">
        <v>58</v>
      </c>
      <c r="D31741" t="s">
        <v>43266</v>
      </c>
      <c r="E31741" t="s">
        <v>141</v>
      </c>
      <c r="F31741" t="b">
        <v>0</v>
      </c>
      <c r="G31741" t="s">
        <v>58</v>
      </c>
      <c r="H31741" s="1">
        <v>44994.012291666673</v>
      </c>
      <c r="I31741" t="b">
        <v>0</v>
      </c>
      <c r="J31741" t="b">
        <v>0</v>
      </c>
      <c r="K31741" t="s">
        <v>58</v>
      </c>
      <c r="L31741" t="s">
        <v>166</v>
      </c>
      <c r="N31741" s="2">
        <v>20</v>
      </c>
      <c r="O31741" t="s">
        <v>43267</v>
      </c>
      <c r="P31741" t="s">
        <v>236</v>
      </c>
    </row>
    <row r="31742" spans="1:16" x14ac:dyDescent="0.3">
      <c r="A31742" t="s">
        <v>0</v>
      </c>
      <c r="B31742" t="s">
        <v>43268</v>
      </c>
      <c r="C31742" t="s">
        <v>173</v>
      </c>
      <c r="D31742" t="s">
        <v>329</v>
      </c>
      <c r="E31742" t="s">
        <v>141</v>
      </c>
      <c r="F31742" t="b">
        <v>1</v>
      </c>
      <c r="G31742" t="s">
        <v>158</v>
      </c>
      <c r="H31742" s="1">
        <v>45151.792685185188</v>
      </c>
      <c r="I31742" t="b">
        <v>0</v>
      </c>
      <c r="J31742" t="b">
        <v>1</v>
      </c>
      <c r="K31742" t="s">
        <v>116</v>
      </c>
      <c r="L31742" t="s">
        <v>142</v>
      </c>
      <c r="M31742" s="3">
        <v>114948</v>
      </c>
      <c r="O31742" t="s">
        <v>3630</v>
      </c>
      <c r="P31742" t="s">
        <v>43269</v>
      </c>
    </row>
    <row r="31743" spans="1:16" x14ac:dyDescent="0.3">
      <c r="A31743" t="s">
        <v>0</v>
      </c>
      <c r="B31743" t="s">
        <v>26241</v>
      </c>
      <c r="C31743" t="s">
        <v>695</v>
      </c>
      <c r="D31743" t="s">
        <v>140</v>
      </c>
      <c r="E31743" t="s">
        <v>141</v>
      </c>
      <c r="F31743" t="b">
        <v>0</v>
      </c>
      <c r="G31743" t="s">
        <v>153</v>
      </c>
      <c r="H31743" s="1">
        <v>44953.167245370372</v>
      </c>
      <c r="I31743" t="b">
        <v>0</v>
      </c>
      <c r="J31743" t="b">
        <v>0</v>
      </c>
      <c r="K31743" t="s">
        <v>116</v>
      </c>
      <c r="L31743" t="s">
        <v>142</v>
      </c>
      <c r="M31743" s="3">
        <v>65037.5</v>
      </c>
      <c r="O31743" t="s">
        <v>33082</v>
      </c>
      <c r="P31743" t="s">
        <v>43270</v>
      </c>
    </row>
    <row r="31744" spans="1:16" x14ac:dyDescent="0.3">
      <c r="A31744" t="s">
        <v>0</v>
      </c>
      <c r="B31744" t="s">
        <v>0</v>
      </c>
      <c r="C31744" t="s">
        <v>19110</v>
      </c>
      <c r="D31744" t="s">
        <v>186</v>
      </c>
      <c r="E31744" t="s">
        <v>206</v>
      </c>
      <c r="F31744" t="b">
        <v>0</v>
      </c>
      <c r="G31744" t="s">
        <v>153</v>
      </c>
      <c r="H31744" s="1">
        <v>45149.083344907413</v>
      </c>
      <c r="I31744" t="b">
        <v>0</v>
      </c>
      <c r="J31744" t="b">
        <v>1</v>
      </c>
      <c r="K31744" t="s">
        <v>116</v>
      </c>
      <c r="L31744" t="s">
        <v>166</v>
      </c>
      <c r="N31744" s="2">
        <v>30</v>
      </c>
      <c r="O31744" t="s">
        <v>391</v>
      </c>
      <c r="P31744" t="s">
        <v>22213</v>
      </c>
    </row>
    <row r="31745" spans="1:16" x14ac:dyDescent="0.3">
      <c r="A31745" t="s">
        <v>2</v>
      </c>
      <c r="B31745" t="s">
        <v>38784</v>
      </c>
      <c r="C31745" t="s">
        <v>204</v>
      </c>
      <c r="D31745" t="s">
        <v>140</v>
      </c>
      <c r="E31745" t="s">
        <v>141</v>
      </c>
      <c r="F31745" t="b">
        <v>0</v>
      </c>
      <c r="G31745" t="s">
        <v>181</v>
      </c>
      <c r="H31745" s="1">
        <v>44939.712314814817</v>
      </c>
      <c r="I31745" t="b">
        <v>0</v>
      </c>
      <c r="J31745" t="b">
        <v>1</v>
      </c>
      <c r="K31745" t="s">
        <v>116</v>
      </c>
      <c r="L31745" t="s">
        <v>166</v>
      </c>
      <c r="N31745" s="2">
        <v>53.709999084472663</v>
      </c>
      <c r="O31745" t="s">
        <v>41897</v>
      </c>
      <c r="P31745" t="s">
        <v>43271</v>
      </c>
    </row>
    <row r="31746" spans="1:16" x14ac:dyDescent="0.3">
      <c r="A31746" t="s">
        <v>1</v>
      </c>
      <c r="B31746" t="s">
        <v>1</v>
      </c>
      <c r="C31746" t="s">
        <v>1627</v>
      </c>
      <c r="D31746" t="s">
        <v>147</v>
      </c>
      <c r="E31746" t="s">
        <v>141</v>
      </c>
      <c r="F31746" t="b">
        <v>0</v>
      </c>
      <c r="G31746" t="s">
        <v>165</v>
      </c>
      <c r="H31746" s="1">
        <v>44998.92528935185</v>
      </c>
      <c r="I31746" t="b">
        <v>0</v>
      </c>
      <c r="J31746" t="b">
        <v>0</v>
      </c>
      <c r="K31746" t="s">
        <v>116</v>
      </c>
      <c r="L31746" t="s">
        <v>142</v>
      </c>
      <c r="M31746" s="3">
        <v>135419.71875</v>
      </c>
      <c r="O31746" t="s">
        <v>3758</v>
      </c>
      <c r="P31746" t="s">
        <v>43272</v>
      </c>
    </row>
    <row r="31747" spans="1:16" x14ac:dyDescent="0.3">
      <c r="A31747" t="s">
        <v>0</v>
      </c>
      <c r="B31747" t="s">
        <v>43273</v>
      </c>
      <c r="C31747" t="s">
        <v>455</v>
      </c>
      <c r="D31747" t="s">
        <v>186</v>
      </c>
      <c r="E31747" t="s">
        <v>206</v>
      </c>
      <c r="F31747" t="b">
        <v>0</v>
      </c>
      <c r="G31747" t="s">
        <v>158</v>
      </c>
      <c r="H31747" s="1">
        <v>45092.720625000002</v>
      </c>
      <c r="I31747" t="b">
        <v>0</v>
      </c>
      <c r="J31747" t="b">
        <v>0</v>
      </c>
      <c r="K31747" t="s">
        <v>116</v>
      </c>
      <c r="L31747" t="s">
        <v>166</v>
      </c>
      <c r="N31747" s="2">
        <v>47.5</v>
      </c>
      <c r="O31747" t="s">
        <v>3748</v>
      </c>
      <c r="P31747" t="s">
        <v>28591</v>
      </c>
    </row>
    <row r="31748" spans="1:16" x14ac:dyDescent="0.3">
      <c r="A31748" t="s">
        <v>1</v>
      </c>
      <c r="B31748" t="s">
        <v>1</v>
      </c>
      <c r="C31748" t="s">
        <v>21511</v>
      </c>
      <c r="D31748" t="s">
        <v>1059</v>
      </c>
      <c r="E31748" t="s">
        <v>141</v>
      </c>
      <c r="F31748" t="b">
        <v>0</v>
      </c>
      <c r="G31748" t="s">
        <v>15</v>
      </c>
      <c r="H31748" s="1">
        <v>45044.00885416667</v>
      </c>
      <c r="I31748" t="b">
        <v>0</v>
      </c>
      <c r="J31748" t="b">
        <v>0</v>
      </c>
      <c r="K31748" t="s">
        <v>15</v>
      </c>
      <c r="L31748" t="s">
        <v>166</v>
      </c>
      <c r="N31748" s="2">
        <v>20</v>
      </c>
      <c r="O31748" t="s">
        <v>11547</v>
      </c>
      <c r="P31748" t="s">
        <v>21528</v>
      </c>
    </row>
    <row r="31749" spans="1:16" x14ac:dyDescent="0.3">
      <c r="A31749" t="s">
        <v>0</v>
      </c>
      <c r="B31749" t="s">
        <v>43274</v>
      </c>
      <c r="C31749" t="s">
        <v>3384</v>
      </c>
      <c r="D31749" t="s">
        <v>157</v>
      </c>
      <c r="E31749" t="s">
        <v>141</v>
      </c>
      <c r="F31749" t="b">
        <v>0</v>
      </c>
      <c r="G31749" t="s">
        <v>181</v>
      </c>
      <c r="H31749" s="1">
        <v>44980.750648148147</v>
      </c>
      <c r="I31749" t="b">
        <v>0</v>
      </c>
      <c r="J31749" t="b">
        <v>1</v>
      </c>
      <c r="K31749" t="s">
        <v>116</v>
      </c>
      <c r="L31749" t="s">
        <v>142</v>
      </c>
      <c r="M31749" s="3">
        <v>145000</v>
      </c>
      <c r="O31749" t="s">
        <v>2350</v>
      </c>
      <c r="P31749" t="s">
        <v>36902</v>
      </c>
    </row>
    <row r="31750" spans="1:16" x14ac:dyDescent="0.3">
      <c r="A31750" t="s">
        <v>0</v>
      </c>
      <c r="B31750" t="s">
        <v>0</v>
      </c>
      <c r="C31750" t="s">
        <v>4430</v>
      </c>
      <c r="D31750" t="s">
        <v>186</v>
      </c>
      <c r="E31750" t="s">
        <v>206</v>
      </c>
      <c r="F31750" t="b">
        <v>0</v>
      </c>
      <c r="G31750" t="s">
        <v>181</v>
      </c>
      <c r="H31750" s="1">
        <v>44951.583761574067</v>
      </c>
      <c r="I31750" t="b">
        <v>0</v>
      </c>
      <c r="J31750" t="b">
        <v>0</v>
      </c>
      <c r="K31750" t="s">
        <v>116</v>
      </c>
      <c r="L31750" t="s">
        <v>166</v>
      </c>
      <c r="N31750" s="2">
        <v>27.5</v>
      </c>
      <c r="O31750" t="s">
        <v>391</v>
      </c>
      <c r="P31750" t="s">
        <v>18221</v>
      </c>
    </row>
    <row r="31751" spans="1:16" x14ac:dyDescent="0.3">
      <c r="A31751" t="s">
        <v>6</v>
      </c>
      <c r="B31751" t="s">
        <v>31462</v>
      </c>
      <c r="C31751" t="s">
        <v>217</v>
      </c>
      <c r="D31751" t="s">
        <v>2367</v>
      </c>
      <c r="E31751" t="s">
        <v>141</v>
      </c>
      <c r="F31751" t="b">
        <v>0</v>
      </c>
      <c r="G31751" t="s">
        <v>207</v>
      </c>
      <c r="H31751" s="1">
        <v>44958.003483796303</v>
      </c>
      <c r="I31751" t="b">
        <v>0</v>
      </c>
      <c r="J31751" t="b">
        <v>1</v>
      </c>
      <c r="K31751" t="s">
        <v>116</v>
      </c>
      <c r="L31751" t="s">
        <v>142</v>
      </c>
      <c r="M31751" s="3">
        <v>195000</v>
      </c>
      <c r="O31751" t="s">
        <v>13892</v>
      </c>
      <c r="P31751" t="s">
        <v>43275</v>
      </c>
    </row>
    <row r="31752" spans="1:16" x14ac:dyDescent="0.3">
      <c r="A31752" t="s">
        <v>0</v>
      </c>
      <c r="B31752" t="s">
        <v>43276</v>
      </c>
      <c r="C31752" t="s">
        <v>546</v>
      </c>
      <c r="D31752" t="s">
        <v>186</v>
      </c>
      <c r="E31752" t="s">
        <v>206</v>
      </c>
      <c r="F31752" t="b">
        <v>0</v>
      </c>
      <c r="G31752" t="s">
        <v>148</v>
      </c>
      <c r="H31752" s="1">
        <v>45114.57172453704</v>
      </c>
      <c r="I31752" t="b">
        <v>1</v>
      </c>
      <c r="J31752" t="b">
        <v>0</v>
      </c>
      <c r="K31752" t="s">
        <v>116</v>
      </c>
      <c r="L31752" t="s">
        <v>166</v>
      </c>
      <c r="N31752" s="2">
        <v>61</v>
      </c>
      <c r="O31752" t="s">
        <v>4378</v>
      </c>
      <c r="P31752" t="s">
        <v>3538</v>
      </c>
    </row>
    <row r="31753" spans="1:16" x14ac:dyDescent="0.3">
      <c r="A31753" t="s">
        <v>2</v>
      </c>
      <c r="B31753" t="s">
        <v>43277</v>
      </c>
      <c r="C31753" t="s">
        <v>27550</v>
      </c>
      <c r="D31753" t="s">
        <v>147</v>
      </c>
      <c r="E31753" t="s">
        <v>141</v>
      </c>
      <c r="F31753" t="b">
        <v>0</v>
      </c>
      <c r="G31753" t="s">
        <v>104</v>
      </c>
      <c r="H31753" s="1">
        <v>45100.97320601852</v>
      </c>
      <c r="I31753" t="b">
        <v>0</v>
      </c>
      <c r="J31753" t="b">
        <v>1</v>
      </c>
      <c r="K31753" t="s">
        <v>104</v>
      </c>
      <c r="L31753" t="s">
        <v>142</v>
      </c>
      <c r="M31753" s="3">
        <v>102500</v>
      </c>
      <c r="O31753" t="s">
        <v>43278</v>
      </c>
      <c r="P31753" t="s">
        <v>43279</v>
      </c>
    </row>
    <row r="31754" spans="1:16" x14ac:dyDescent="0.3">
      <c r="A31754" t="s">
        <v>2</v>
      </c>
      <c r="B31754" t="s">
        <v>43280</v>
      </c>
      <c r="C31754" t="s">
        <v>882</v>
      </c>
      <c r="D31754" t="s">
        <v>5967</v>
      </c>
      <c r="E31754" t="s">
        <v>141</v>
      </c>
      <c r="F31754" t="b">
        <v>0</v>
      </c>
      <c r="G31754" t="s">
        <v>153</v>
      </c>
      <c r="H31754" s="1">
        <v>44994.043194444443</v>
      </c>
      <c r="I31754" t="b">
        <v>0</v>
      </c>
      <c r="J31754" t="b">
        <v>0</v>
      </c>
      <c r="K31754" t="s">
        <v>116</v>
      </c>
      <c r="L31754" t="s">
        <v>142</v>
      </c>
      <c r="M31754" s="3">
        <v>55000</v>
      </c>
      <c r="O31754" t="s">
        <v>43281</v>
      </c>
      <c r="P31754" t="s">
        <v>43282</v>
      </c>
    </row>
    <row r="31755" spans="1:16" x14ac:dyDescent="0.3">
      <c r="A31755" t="s">
        <v>3</v>
      </c>
      <c r="B31755" t="s">
        <v>43283</v>
      </c>
      <c r="C31755" t="s">
        <v>2428</v>
      </c>
      <c r="D31755" t="s">
        <v>140</v>
      </c>
      <c r="E31755" t="s">
        <v>141</v>
      </c>
      <c r="F31755" t="b">
        <v>0</v>
      </c>
      <c r="G31755" t="s">
        <v>148</v>
      </c>
      <c r="H31755" s="1">
        <v>45258.528668981482</v>
      </c>
      <c r="I31755" t="b">
        <v>0</v>
      </c>
      <c r="J31755" t="b">
        <v>0</v>
      </c>
      <c r="K31755" t="s">
        <v>116</v>
      </c>
      <c r="L31755" t="s">
        <v>142</v>
      </c>
      <c r="M31755" s="3">
        <v>85000</v>
      </c>
      <c r="O31755" t="s">
        <v>43284</v>
      </c>
      <c r="P31755" t="s">
        <v>996</v>
      </c>
    </row>
    <row r="31756" spans="1:16" x14ac:dyDescent="0.3">
      <c r="A31756" t="s">
        <v>0</v>
      </c>
      <c r="B31756" t="s">
        <v>9726</v>
      </c>
      <c r="C31756" t="s">
        <v>43285</v>
      </c>
      <c r="D31756" t="s">
        <v>147</v>
      </c>
      <c r="E31756" t="s">
        <v>141</v>
      </c>
      <c r="F31756" t="b">
        <v>0</v>
      </c>
      <c r="G31756" t="s">
        <v>158</v>
      </c>
      <c r="H31756" s="1">
        <v>45176.917986111112</v>
      </c>
      <c r="I31756" t="b">
        <v>0</v>
      </c>
      <c r="J31756" t="b">
        <v>1</v>
      </c>
      <c r="K31756" t="s">
        <v>116</v>
      </c>
      <c r="L31756" t="s">
        <v>142</v>
      </c>
      <c r="M31756" s="3">
        <v>65000</v>
      </c>
      <c r="O31756" t="s">
        <v>43286</v>
      </c>
      <c r="P31756" t="s">
        <v>43287</v>
      </c>
    </row>
    <row r="31757" spans="1:16" x14ac:dyDescent="0.3">
      <c r="A31757" t="s">
        <v>0</v>
      </c>
      <c r="B31757" t="s">
        <v>765</v>
      </c>
      <c r="C31757" t="s">
        <v>173</v>
      </c>
      <c r="D31757" t="s">
        <v>140</v>
      </c>
      <c r="E31757" t="s">
        <v>4438</v>
      </c>
      <c r="F31757" t="b">
        <v>1</v>
      </c>
      <c r="G31757" t="s">
        <v>153</v>
      </c>
      <c r="H31757" s="1">
        <v>45185.625416666669</v>
      </c>
      <c r="I31757" t="b">
        <v>0</v>
      </c>
      <c r="J31757" t="b">
        <v>0</v>
      </c>
      <c r="K31757" t="s">
        <v>116</v>
      </c>
      <c r="L31757" t="s">
        <v>166</v>
      </c>
      <c r="N31757" s="2">
        <v>18.189998626708981</v>
      </c>
      <c r="O31757" t="s">
        <v>391</v>
      </c>
    </row>
    <row r="31758" spans="1:16" x14ac:dyDescent="0.3">
      <c r="A31758" t="s">
        <v>1</v>
      </c>
      <c r="B31758" t="s">
        <v>43288</v>
      </c>
      <c r="C31758" t="s">
        <v>173</v>
      </c>
      <c r="D31758" t="s">
        <v>1307</v>
      </c>
      <c r="E31758" t="s">
        <v>141</v>
      </c>
      <c r="F31758" t="b">
        <v>1</v>
      </c>
      <c r="G31758" t="s">
        <v>148</v>
      </c>
      <c r="H31758" s="1">
        <v>45157.155729166669</v>
      </c>
      <c r="I31758" t="b">
        <v>0</v>
      </c>
      <c r="J31758" t="b">
        <v>1</v>
      </c>
      <c r="K31758" t="s">
        <v>116</v>
      </c>
      <c r="L31758" t="s">
        <v>142</v>
      </c>
      <c r="M31758" s="3">
        <v>92000</v>
      </c>
      <c r="O31758" t="s">
        <v>8453</v>
      </c>
      <c r="P31758" t="s">
        <v>450</v>
      </c>
    </row>
    <row r="31759" spans="1:16" x14ac:dyDescent="0.3">
      <c r="A31759" t="s">
        <v>1</v>
      </c>
      <c r="B31759" t="s">
        <v>1</v>
      </c>
      <c r="C31759" t="s">
        <v>494</v>
      </c>
      <c r="D31759" t="s">
        <v>186</v>
      </c>
      <c r="E31759" t="s">
        <v>141</v>
      </c>
      <c r="F31759" t="b">
        <v>0</v>
      </c>
      <c r="G31759" t="s">
        <v>104</v>
      </c>
      <c r="H31759" s="1">
        <v>45055.644155092603</v>
      </c>
      <c r="I31759" t="b">
        <v>0</v>
      </c>
      <c r="J31759" t="b">
        <v>0</v>
      </c>
      <c r="K31759" t="s">
        <v>104</v>
      </c>
      <c r="L31759" t="s">
        <v>142</v>
      </c>
      <c r="M31759" s="3">
        <v>65000</v>
      </c>
      <c r="O31759" t="s">
        <v>2360</v>
      </c>
    </row>
    <row r="31760" spans="1:16" x14ac:dyDescent="0.3">
      <c r="A31760" t="s">
        <v>2</v>
      </c>
      <c r="B31760" t="s">
        <v>43289</v>
      </c>
      <c r="C31760" t="s">
        <v>1311</v>
      </c>
      <c r="D31760" t="s">
        <v>147</v>
      </c>
      <c r="E31760" t="s">
        <v>141</v>
      </c>
      <c r="F31760" t="b">
        <v>0</v>
      </c>
      <c r="G31760" t="s">
        <v>104</v>
      </c>
      <c r="H31760" s="1">
        <v>44966.08697916667</v>
      </c>
      <c r="I31760" t="b">
        <v>0</v>
      </c>
      <c r="J31760" t="b">
        <v>0</v>
      </c>
      <c r="K31760" t="s">
        <v>104</v>
      </c>
      <c r="L31760" t="s">
        <v>142</v>
      </c>
      <c r="M31760" s="3">
        <v>102500</v>
      </c>
      <c r="O31760" t="s">
        <v>21766</v>
      </c>
      <c r="P31760" t="s">
        <v>43290</v>
      </c>
    </row>
    <row r="31761" spans="1:16" x14ac:dyDescent="0.3">
      <c r="A31761" t="s">
        <v>0</v>
      </c>
      <c r="B31761" t="s">
        <v>8860</v>
      </c>
      <c r="C31761" t="s">
        <v>375</v>
      </c>
      <c r="D31761" t="s">
        <v>282</v>
      </c>
      <c r="E31761" t="s">
        <v>141</v>
      </c>
      <c r="F31761" t="b">
        <v>0</v>
      </c>
      <c r="G31761" t="s">
        <v>207</v>
      </c>
      <c r="H31761" s="1">
        <v>45043.95989583333</v>
      </c>
      <c r="I31761" t="b">
        <v>1</v>
      </c>
      <c r="J31761" t="b">
        <v>0</v>
      </c>
      <c r="K31761" t="s">
        <v>116</v>
      </c>
      <c r="L31761" t="s">
        <v>142</v>
      </c>
      <c r="M31761" s="3">
        <v>105000</v>
      </c>
      <c r="O31761" t="s">
        <v>43291</v>
      </c>
      <c r="P31761" t="s">
        <v>43292</v>
      </c>
    </row>
    <row r="31762" spans="1:16" x14ac:dyDescent="0.3">
      <c r="A31762" t="s">
        <v>2</v>
      </c>
      <c r="B31762" t="s">
        <v>3740</v>
      </c>
      <c r="C31762" t="s">
        <v>1391</v>
      </c>
      <c r="D31762" t="s">
        <v>163</v>
      </c>
      <c r="E31762" t="s">
        <v>141</v>
      </c>
      <c r="F31762" t="b">
        <v>0</v>
      </c>
      <c r="G31762" t="s">
        <v>153</v>
      </c>
      <c r="H31762" s="1">
        <v>45141.752118055563</v>
      </c>
      <c r="I31762" t="b">
        <v>0</v>
      </c>
      <c r="J31762" t="b">
        <v>1</v>
      </c>
      <c r="K31762" t="s">
        <v>116</v>
      </c>
      <c r="L31762" t="s">
        <v>166</v>
      </c>
      <c r="N31762" s="2">
        <v>49.895000457763672</v>
      </c>
      <c r="O31762" t="s">
        <v>1392</v>
      </c>
      <c r="P31762" t="s">
        <v>9273</v>
      </c>
    </row>
    <row r="31763" spans="1:16" x14ac:dyDescent="0.3">
      <c r="A31763" t="s">
        <v>0</v>
      </c>
      <c r="B31763" t="s">
        <v>43293</v>
      </c>
      <c r="C31763" t="s">
        <v>944</v>
      </c>
      <c r="D31763" t="s">
        <v>147</v>
      </c>
      <c r="E31763" t="s">
        <v>206</v>
      </c>
      <c r="F31763" t="b">
        <v>0</v>
      </c>
      <c r="G31763" t="s">
        <v>153</v>
      </c>
      <c r="H31763" s="1">
        <v>45104.625300925924</v>
      </c>
      <c r="I31763" t="b">
        <v>0</v>
      </c>
      <c r="J31763" t="b">
        <v>1</v>
      </c>
      <c r="K31763" t="s">
        <v>116</v>
      </c>
      <c r="L31763" t="s">
        <v>166</v>
      </c>
      <c r="N31763" s="2">
        <v>37.5</v>
      </c>
      <c r="O31763" t="s">
        <v>42343</v>
      </c>
      <c r="P31763" t="s">
        <v>583</v>
      </c>
    </row>
    <row r="31764" spans="1:16" x14ac:dyDescent="0.3">
      <c r="A31764" t="s">
        <v>0</v>
      </c>
      <c r="B31764" t="s">
        <v>6728</v>
      </c>
      <c r="C31764" t="s">
        <v>31652</v>
      </c>
      <c r="D31764" t="s">
        <v>282</v>
      </c>
      <c r="E31764" t="s">
        <v>206</v>
      </c>
      <c r="F31764" t="b">
        <v>0</v>
      </c>
      <c r="G31764" t="s">
        <v>153</v>
      </c>
      <c r="H31764" s="1">
        <v>44935.625057870369</v>
      </c>
      <c r="I31764" t="b">
        <v>1</v>
      </c>
      <c r="J31764" t="b">
        <v>0</v>
      </c>
      <c r="K31764" t="s">
        <v>116</v>
      </c>
      <c r="L31764" t="s">
        <v>166</v>
      </c>
      <c r="N31764" s="2">
        <v>42.5</v>
      </c>
      <c r="O31764" t="s">
        <v>13605</v>
      </c>
      <c r="P31764" t="s">
        <v>583</v>
      </c>
    </row>
    <row r="31765" spans="1:16" x14ac:dyDescent="0.3">
      <c r="A31765" t="s">
        <v>0</v>
      </c>
      <c r="B31765" t="s">
        <v>2533</v>
      </c>
      <c r="C31765" t="s">
        <v>914</v>
      </c>
      <c r="D31765" t="s">
        <v>163</v>
      </c>
      <c r="E31765" t="s">
        <v>141</v>
      </c>
      <c r="F31765" t="b">
        <v>0</v>
      </c>
      <c r="G31765" t="s">
        <v>153</v>
      </c>
      <c r="H31765" s="1">
        <v>45210.958587962959</v>
      </c>
      <c r="I31765" t="b">
        <v>0</v>
      </c>
      <c r="J31765" t="b">
        <v>0</v>
      </c>
      <c r="K31765" t="s">
        <v>116</v>
      </c>
      <c r="L31765" t="s">
        <v>166</v>
      </c>
      <c r="N31765" s="2">
        <v>26.389999389648441</v>
      </c>
      <c r="O31765" t="s">
        <v>1688</v>
      </c>
      <c r="P31765" t="s">
        <v>1993</v>
      </c>
    </row>
    <row r="31766" spans="1:16" x14ac:dyDescent="0.3">
      <c r="A31766" t="s">
        <v>1</v>
      </c>
      <c r="B31766" t="s">
        <v>43294</v>
      </c>
      <c r="C31766" t="s">
        <v>372</v>
      </c>
      <c r="D31766" t="s">
        <v>282</v>
      </c>
      <c r="E31766" t="s">
        <v>206</v>
      </c>
      <c r="F31766" t="b">
        <v>0</v>
      </c>
      <c r="G31766" t="s">
        <v>165</v>
      </c>
      <c r="H31766" s="1">
        <v>45183.630243055559</v>
      </c>
      <c r="I31766" t="b">
        <v>1</v>
      </c>
      <c r="J31766" t="b">
        <v>0</v>
      </c>
      <c r="K31766" t="s">
        <v>116</v>
      </c>
      <c r="L31766" t="s">
        <v>166</v>
      </c>
      <c r="N31766" s="2">
        <v>65</v>
      </c>
      <c r="O31766" t="s">
        <v>43295</v>
      </c>
      <c r="P31766" t="s">
        <v>4282</v>
      </c>
    </row>
    <row r="31767" spans="1:16" x14ac:dyDescent="0.3">
      <c r="A31767" t="s">
        <v>0</v>
      </c>
      <c r="B31767" t="s">
        <v>43296</v>
      </c>
      <c r="C31767" t="s">
        <v>455</v>
      </c>
      <c r="D31767" t="s">
        <v>157</v>
      </c>
      <c r="E31767" t="s">
        <v>141</v>
      </c>
      <c r="F31767" t="b">
        <v>0</v>
      </c>
      <c r="G31767" t="s">
        <v>158</v>
      </c>
      <c r="H31767" s="1">
        <v>45206.709224537037</v>
      </c>
      <c r="I31767" t="b">
        <v>0</v>
      </c>
      <c r="J31767" t="b">
        <v>0</v>
      </c>
      <c r="K31767" t="s">
        <v>116</v>
      </c>
      <c r="L31767" t="s">
        <v>142</v>
      </c>
      <c r="M31767" s="3">
        <v>90000</v>
      </c>
      <c r="O31767" t="s">
        <v>2597</v>
      </c>
    </row>
    <row r="31768" spans="1:16" x14ac:dyDescent="0.3">
      <c r="A31768" t="s">
        <v>0</v>
      </c>
      <c r="B31768" t="s">
        <v>5459</v>
      </c>
      <c r="C31768" t="s">
        <v>57</v>
      </c>
      <c r="D31768" t="s">
        <v>43297</v>
      </c>
      <c r="E31768" t="s">
        <v>141</v>
      </c>
      <c r="F31768" t="b">
        <v>0</v>
      </c>
      <c r="G31768" t="s">
        <v>57</v>
      </c>
      <c r="H31768" s="1">
        <v>45119.633009259262</v>
      </c>
      <c r="I31768" t="b">
        <v>0</v>
      </c>
      <c r="J31768" t="b">
        <v>0</v>
      </c>
      <c r="K31768" t="s">
        <v>57</v>
      </c>
      <c r="L31768" t="s">
        <v>142</v>
      </c>
      <c r="M31768" s="3">
        <v>64600</v>
      </c>
      <c r="O31768" t="s">
        <v>3003</v>
      </c>
      <c r="P31768" t="s">
        <v>43298</v>
      </c>
    </row>
    <row r="31769" spans="1:16" x14ac:dyDescent="0.3">
      <c r="A31769" t="s">
        <v>2</v>
      </c>
      <c r="B31769" t="s">
        <v>43299</v>
      </c>
      <c r="C31769" t="s">
        <v>16496</v>
      </c>
      <c r="D31769" t="s">
        <v>157</v>
      </c>
      <c r="E31769" t="s">
        <v>141</v>
      </c>
      <c r="F31769" t="b">
        <v>0</v>
      </c>
      <c r="G31769" t="s">
        <v>85</v>
      </c>
      <c r="H31769" s="1">
        <v>45044.012708333343</v>
      </c>
      <c r="I31769" t="b">
        <v>0</v>
      </c>
      <c r="J31769" t="b">
        <v>0</v>
      </c>
      <c r="K31769" t="s">
        <v>85</v>
      </c>
      <c r="L31769" t="s">
        <v>142</v>
      </c>
      <c r="M31769" s="3">
        <v>157500</v>
      </c>
      <c r="O31769" t="s">
        <v>2597</v>
      </c>
      <c r="P31769" t="s">
        <v>10016</v>
      </c>
    </row>
    <row r="31770" spans="1:16" x14ac:dyDescent="0.3">
      <c r="A31770" t="s">
        <v>0</v>
      </c>
      <c r="B31770" t="s">
        <v>43300</v>
      </c>
      <c r="C31770" t="s">
        <v>11377</v>
      </c>
      <c r="D31770" t="s">
        <v>147</v>
      </c>
      <c r="E31770" t="s">
        <v>141</v>
      </c>
      <c r="F31770" t="b">
        <v>0</v>
      </c>
      <c r="G31770" t="s">
        <v>207</v>
      </c>
      <c r="H31770" s="1">
        <v>45154.543425925927</v>
      </c>
      <c r="I31770" t="b">
        <v>1</v>
      </c>
      <c r="J31770" t="b">
        <v>1</v>
      </c>
      <c r="K31770" t="s">
        <v>116</v>
      </c>
      <c r="L31770" t="s">
        <v>142</v>
      </c>
      <c r="M31770" s="3">
        <v>110000</v>
      </c>
      <c r="O31770" t="s">
        <v>149</v>
      </c>
      <c r="P31770" t="s">
        <v>1596</v>
      </c>
    </row>
    <row r="31771" spans="1:16" x14ac:dyDescent="0.3">
      <c r="A31771" t="s">
        <v>8</v>
      </c>
      <c r="B31771" t="s">
        <v>43301</v>
      </c>
      <c r="C31771" t="s">
        <v>30</v>
      </c>
      <c r="D31771" t="s">
        <v>157</v>
      </c>
      <c r="E31771" t="s">
        <v>141</v>
      </c>
      <c r="F31771" t="b">
        <v>0</v>
      </c>
      <c r="G31771" t="s">
        <v>30</v>
      </c>
      <c r="H31771" s="1">
        <v>45086.259016203701</v>
      </c>
      <c r="I31771" t="b">
        <v>0</v>
      </c>
      <c r="J31771" t="b">
        <v>0</v>
      </c>
      <c r="K31771" t="s">
        <v>30</v>
      </c>
      <c r="L31771" t="s">
        <v>142</v>
      </c>
      <c r="M31771" s="3">
        <v>149653</v>
      </c>
      <c r="O31771" t="s">
        <v>43302</v>
      </c>
    </row>
    <row r="31772" spans="1:16" x14ac:dyDescent="0.3">
      <c r="A31772" t="s">
        <v>1</v>
      </c>
      <c r="B31772" t="s">
        <v>1</v>
      </c>
      <c r="C31772" t="s">
        <v>19662</v>
      </c>
      <c r="D31772" t="s">
        <v>157</v>
      </c>
      <c r="E31772" t="s">
        <v>141</v>
      </c>
      <c r="F31772" t="b">
        <v>0</v>
      </c>
      <c r="G31772" t="s">
        <v>115</v>
      </c>
      <c r="H31772" s="1">
        <v>45125.483773148153</v>
      </c>
      <c r="I31772" t="b">
        <v>0</v>
      </c>
      <c r="J31772" t="b">
        <v>0</v>
      </c>
      <c r="K31772" t="s">
        <v>115</v>
      </c>
      <c r="L31772" t="s">
        <v>142</v>
      </c>
      <c r="M31772" s="3">
        <v>134241</v>
      </c>
      <c r="O31772" t="s">
        <v>1233</v>
      </c>
      <c r="P31772" t="s">
        <v>43303</v>
      </c>
    </row>
    <row r="31773" spans="1:16" x14ac:dyDescent="0.3">
      <c r="A31773" t="s">
        <v>2</v>
      </c>
      <c r="B31773" t="s">
        <v>43304</v>
      </c>
      <c r="C31773" t="s">
        <v>581</v>
      </c>
      <c r="D31773" t="s">
        <v>147</v>
      </c>
      <c r="E31773" t="s">
        <v>141</v>
      </c>
      <c r="F31773" t="b">
        <v>0</v>
      </c>
      <c r="G31773" t="s">
        <v>207</v>
      </c>
      <c r="H31773" s="1">
        <v>45124.756631944438</v>
      </c>
      <c r="I31773" t="b">
        <v>0</v>
      </c>
      <c r="J31773" t="b">
        <v>1</v>
      </c>
      <c r="K31773" t="s">
        <v>116</v>
      </c>
      <c r="L31773" t="s">
        <v>142</v>
      </c>
      <c r="M31773" s="3">
        <v>320000</v>
      </c>
      <c r="O31773" t="s">
        <v>4889</v>
      </c>
      <c r="P31773" t="s">
        <v>24658</v>
      </c>
    </row>
    <row r="31774" spans="1:16" x14ac:dyDescent="0.3">
      <c r="A31774" t="s">
        <v>2</v>
      </c>
      <c r="B31774" t="s">
        <v>43305</v>
      </c>
      <c r="C31774" t="s">
        <v>33881</v>
      </c>
      <c r="D31774" t="s">
        <v>163</v>
      </c>
      <c r="E31774" t="s">
        <v>164</v>
      </c>
      <c r="F31774" t="b">
        <v>0</v>
      </c>
      <c r="G31774" t="s">
        <v>104</v>
      </c>
      <c r="H31774" s="1">
        <v>45229.854421296302</v>
      </c>
      <c r="I31774" t="b">
        <v>0</v>
      </c>
      <c r="J31774" t="b">
        <v>0</v>
      </c>
      <c r="K31774" t="s">
        <v>104</v>
      </c>
      <c r="L31774" t="s">
        <v>166</v>
      </c>
      <c r="N31774" s="2">
        <v>31.279998779296879</v>
      </c>
      <c r="O31774" t="s">
        <v>1035</v>
      </c>
      <c r="P31774" t="s">
        <v>25533</v>
      </c>
    </row>
    <row r="31775" spans="1:16" x14ac:dyDescent="0.3">
      <c r="A31775" t="s">
        <v>2</v>
      </c>
      <c r="B31775" t="s">
        <v>2</v>
      </c>
      <c r="C31775" t="s">
        <v>494</v>
      </c>
      <c r="D31775" t="s">
        <v>147</v>
      </c>
      <c r="E31775" t="s">
        <v>141</v>
      </c>
      <c r="F31775" t="b">
        <v>0</v>
      </c>
      <c r="G31775" t="s">
        <v>165</v>
      </c>
      <c r="H31775" s="1">
        <v>45147.919016203698</v>
      </c>
      <c r="I31775" t="b">
        <v>0</v>
      </c>
      <c r="J31775" t="b">
        <v>1</v>
      </c>
      <c r="K31775" t="s">
        <v>116</v>
      </c>
      <c r="L31775" t="s">
        <v>142</v>
      </c>
      <c r="M31775" s="3">
        <v>105282</v>
      </c>
      <c r="O31775" t="s">
        <v>14069</v>
      </c>
      <c r="P31775" t="s">
        <v>450</v>
      </c>
    </row>
    <row r="31776" spans="1:16" x14ac:dyDescent="0.3">
      <c r="A31776" t="s">
        <v>6</v>
      </c>
      <c r="B31776" t="s">
        <v>6</v>
      </c>
      <c r="C31776" t="s">
        <v>173</v>
      </c>
      <c r="D31776" t="s">
        <v>147</v>
      </c>
      <c r="E31776" t="s">
        <v>206</v>
      </c>
      <c r="F31776" t="b">
        <v>1</v>
      </c>
      <c r="G31776" t="s">
        <v>181</v>
      </c>
      <c r="H31776" s="1">
        <v>45272.763402777768</v>
      </c>
      <c r="I31776" t="b">
        <v>0</v>
      </c>
      <c r="J31776" t="b">
        <v>1</v>
      </c>
      <c r="K31776" t="s">
        <v>116</v>
      </c>
      <c r="L31776" t="s">
        <v>166</v>
      </c>
      <c r="N31776" s="2">
        <v>57.5</v>
      </c>
      <c r="O31776" t="s">
        <v>23689</v>
      </c>
    </row>
    <row r="31777" spans="1:16" x14ac:dyDescent="0.3">
      <c r="A31777" t="s">
        <v>0</v>
      </c>
      <c r="B31777" t="s">
        <v>1765</v>
      </c>
      <c r="C31777" t="s">
        <v>3516</v>
      </c>
      <c r="D31777" t="s">
        <v>157</v>
      </c>
      <c r="E31777" t="s">
        <v>141</v>
      </c>
      <c r="F31777" t="b">
        <v>0</v>
      </c>
      <c r="G31777" t="s">
        <v>57</v>
      </c>
      <c r="H31777" s="1">
        <v>45113.88349537037</v>
      </c>
      <c r="I31777" t="b">
        <v>0</v>
      </c>
      <c r="J31777" t="b">
        <v>0</v>
      </c>
      <c r="K31777" t="s">
        <v>57</v>
      </c>
      <c r="L31777" t="s">
        <v>142</v>
      </c>
      <c r="M31777" s="3">
        <v>163782</v>
      </c>
      <c r="O31777" t="s">
        <v>33212</v>
      </c>
      <c r="P31777" t="s">
        <v>6912</v>
      </c>
    </row>
    <row r="31778" spans="1:16" x14ac:dyDescent="0.3">
      <c r="A31778" t="s">
        <v>0</v>
      </c>
      <c r="B31778" t="s">
        <v>43306</v>
      </c>
      <c r="C31778" t="s">
        <v>455</v>
      </c>
      <c r="D31778" t="s">
        <v>147</v>
      </c>
      <c r="E31778" t="s">
        <v>141</v>
      </c>
      <c r="F31778" t="b">
        <v>0</v>
      </c>
      <c r="G31778" t="s">
        <v>158</v>
      </c>
      <c r="H31778" s="1">
        <v>45034.62672453704</v>
      </c>
      <c r="I31778" t="b">
        <v>0</v>
      </c>
      <c r="J31778" t="b">
        <v>1</v>
      </c>
      <c r="K31778" t="s">
        <v>116</v>
      </c>
      <c r="L31778" t="s">
        <v>142</v>
      </c>
      <c r="M31778" s="3">
        <v>65000</v>
      </c>
      <c r="O31778" t="s">
        <v>43307</v>
      </c>
      <c r="P31778" t="s">
        <v>43308</v>
      </c>
    </row>
    <row r="31779" spans="1:16" x14ac:dyDescent="0.3">
      <c r="A31779" t="s">
        <v>7</v>
      </c>
      <c r="B31779" t="s">
        <v>7</v>
      </c>
      <c r="C31779" t="s">
        <v>270</v>
      </c>
      <c r="D31779" t="s">
        <v>186</v>
      </c>
      <c r="E31779" t="s">
        <v>350</v>
      </c>
      <c r="F31779" t="b">
        <v>0</v>
      </c>
      <c r="G31779" t="s">
        <v>153</v>
      </c>
      <c r="H31779" s="1">
        <v>45201.666689814818</v>
      </c>
      <c r="I31779" t="b">
        <v>0</v>
      </c>
      <c r="J31779" t="b">
        <v>0</v>
      </c>
      <c r="K31779" t="s">
        <v>116</v>
      </c>
      <c r="L31779" t="s">
        <v>166</v>
      </c>
      <c r="N31779" s="2">
        <v>67.5</v>
      </c>
      <c r="O31779" t="s">
        <v>14409</v>
      </c>
      <c r="P31779" t="s">
        <v>28713</v>
      </c>
    </row>
    <row r="31780" spans="1:16" x14ac:dyDescent="0.3">
      <c r="A31780" t="s">
        <v>0</v>
      </c>
      <c r="B31780" t="s">
        <v>43309</v>
      </c>
      <c r="C31780" t="s">
        <v>35841</v>
      </c>
      <c r="D31780" t="s">
        <v>157</v>
      </c>
      <c r="E31780" t="s">
        <v>141</v>
      </c>
      <c r="F31780" t="b">
        <v>0</v>
      </c>
      <c r="G31780" t="s">
        <v>51</v>
      </c>
      <c r="H31780" s="1">
        <v>45167.528553240743</v>
      </c>
      <c r="I31780" t="b">
        <v>0</v>
      </c>
      <c r="J31780" t="b">
        <v>0</v>
      </c>
      <c r="K31780" t="s">
        <v>51</v>
      </c>
      <c r="L31780" t="s">
        <v>142</v>
      </c>
      <c r="M31780" s="3">
        <v>140904.5</v>
      </c>
      <c r="O31780" t="s">
        <v>35842</v>
      </c>
      <c r="P31780" t="s">
        <v>43310</v>
      </c>
    </row>
    <row r="31781" spans="1:16" x14ac:dyDescent="0.3">
      <c r="A31781" t="s">
        <v>0</v>
      </c>
      <c r="B31781" t="s">
        <v>43311</v>
      </c>
      <c r="C31781" t="s">
        <v>695</v>
      </c>
      <c r="D31781" t="s">
        <v>214</v>
      </c>
      <c r="E31781" t="s">
        <v>141</v>
      </c>
      <c r="F31781" t="b">
        <v>0</v>
      </c>
      <c r="G31781" t="s">
        <v>153</v>
      </c>
      <c r="H31781" s="1">
        <v>45196.083541666667</v>
      </c>
      <c r="I31781" t="b">
        <v>0</v>
      </c>
      <c r="J31781" t="b">
        <v>0</v>
      </c>
      <c r="K31781" t="s">
        <v>116</v>
      </c>
      <c r="L31781" t="s">
        <v>142</v>
      </c>
      <c r="M31781" s="3">
        <v>175000</v>
      </c>
      <c r="O31781" t="s">
        <v>174</v>
      </c>
      <c r="P31781" t="s">
        <v>816</v>
      </c>
    </row>
    <row r="31782" spans="1:16" x14ac:dyDescent="0.3">
      <c r="A31782" t="s">
        <v>2</v>
      </c>
      <c r="B31782" t="s">
        <v>23006</v>
      </c>
      <c r="C31782" t="s">
        <v>357</v>
      </c>
      <c r="D31782" t="s">
        <v>147</v>
      </c>
      <c r="E31782" t="s">
        <v>164</v>
      </c>
      <c r="F31782" t="b">
        <v>0</v>
      </c>
      <c r="G31782" t="s">
        <v>148</v>
      </c>
      <c r="H31782" s="1">
        <v>45287.185879629629</v>
      </c>
      <c r="I31782" t="b">
        <v>0</v>
      </c>
      <c r="J31782" t="b">
        <v>1</v>
      </c>
      <c r="K31782" t="s">
        <v>116</v>
      </c>
      <c r="L31782" t="s">
        <v>142</v>
      </c>
      <c r="M31782" s="3">
        <v>122448</v>
      </c>
      <c r="O31782" t="s">
        <v>43312</v>
      </c>
      <c r="P31782" t="s">
        <v>802</v>
      </c>
    </row>
    <row r="31783" spans="1:16" x14ac:dyDescent="0.3">
      <c r="A31783" t="s">
        <v>0</v>
      </c>
      <c r="B31783" t="s">
        <v>43313</v>
      </c>
      <c r="C31783" t="s">
        <v>190</v>
      </c>
      <c r="D31783" t="s">
        <v>302</v>
      </c>
      <c r="E31783" t="s">
        <v>141</v>
      </c>
      <c r="F31783" t="b">
        <v>0</v>
      </c>
      <c r="G31783" t="s">
        <v>181</v>
      </c>
      <c r="H31783" s="1">
        <v>45169.875648148147</v>
      </c>
      <c r="I31783" t="b">
        <v>1</v>
      </c>
      <c r="J31783" t="b">
        <v>1</v>
      </c>
      <c r="K31783" t="s">
        <v>116</v>
      </c>
      <c r="L31783" t="s">
        <v>142</v>
      </c>
      <c r="M31783" s="3">
        <v>73500</v>
      </c>
      <c r="O31783" t="s">
        <v>43314</v>
      </c>
      <c r="P31783" t="s">
        <v>18805</v>
      </c>
    </row>
    <row r="31784" spans="1:16" x14ac:dyDescent="0.3">
      <c r="A31784" t="s">
        <v>0</v>
      </c>
      <c r="B31784" t="s">
        <v>0</v>
      </c>
      <c r="C31784" t="s">
        <v>270</v>
      </c>
      <c r="D31784" t="s">
        <v>147</v>
      </c>
      <c r="E31784" t="s">
        <v>206</v>
      </c>
      <c r="F31784" t="b">
        <v>0</v>
      </c>
      <c r="G31784" t="s">
        <v>153</v>
      </c>
      <c r="H31784" s="1">
        <v>45055.541643518518</v>
      </c>
      <c r="I31784" t="b">
        <v>0</v>
      </c>
      <c r="J31784" t="b">
        <v>1</v>
      </c>
      <c r="K31784" t="s">
        <v>116</v>
      </c>
      <c r="L31784" t="s">
        <v>166</v>
      </c>
      <c r="N31784" s="2">
        <v>65</v>
      </c>
      <c r="O31784" t="s">
        <v>249</v>
      </c>
      <c r="P31784" t="s">
        <v>37707</v>
      </c>
    </row>
    <row r="31785" spans="1:16" x14ac:dyDescent="0.3">
      <c r="A31785" t="s">
        <v>5</v>
      </c>
      <c r="B31785" t="s">
        <v>15327</v>
      </c>
      <c r="C31785" t="s">
        <v>484</v>
      </c>
      <c r="D31785" t="s">
        <v>157</v>
      </c>
      <c r="E31785" t="s">
        <v>141</v>
      </c>
      <c r="F31785" t="b">
        <v>0</v>
      </c>
      <c r="G31785" t="s">
        <v>57</v>
      </c>
      <c r="H31785" s="1">
        <v>45077.592870370368</v>
      </c>
      <c r="I31785" t="b">
        <v>0</v>
      </c>
      <c r="J31785" t="b">
        <v>0</v>
      </c>
      <c r="K31785" t="s">
        <v>57</v>
      </c>
      <c r="L31785" t="s">
        <v>142</v>
      </c>
      <c r="M31785" s="3">
        <v>45000</v>
      </c>
      <c r="O31785" t="s">
        <v>17233</v>
      </c>
      <c r="P31785" t="s">
        <v>43315</v>
      </c>
    </row>
    <row r="31786" spans="1:16" x14ac:dyDescent="0.3">
      <c r="A31786" t="s">
        <v>0</v>
      </c>
      <c r="B31786" t="s">
        <v>765</v>
      </c>
      <c r="C31786" t="s">
        <v>455</v>
      </c>
      <c r="D31786" t="s">
        <v>805</v>
      </c>
      <c r="E31786" t="s">
        <v>141</v>
      </c>
      <c r="F31786" t="b">
        <v>0</v>
      </c>
      <c r="G31786" t="s">
        <v>158</v>
      </c>
      <c r="H31786" s="1">
        <v>44945.637881944444</v>
      </c>
      <c r="I31786" t="b">
        <v>0</v>
      </c>
      <c r="J31786" t="b">
        <v>0</v>
      </c>
      <c r="K31786" t="s">
        <v>116</v>
      </c>
      <c r="L31786" t="s">
        <v>142</v>
      </c>
      <c r="M31786" s="3">
        <v>75000</v>
      </c>
      <c r="O31786" t="s">
        <v>5268</v>
      </c>
      <c r="P31786" t="s">
        <v>583</v>
      </c>
    </row>
    <row r="31787" spans="1:16" x14ac:dyDescent="0.3">
      <c r="A31787" t="s">
        <v>1</v>
      </c>
      <c r="B31787" t="s">
        <v>11433</v>
      </c>
      <c r="C31787" t="s">
        <v>173</v>
      </c>
      <c r="D31787" t="s">
        <v>1356</v>
      </c>
      <c r="E31787" t="s">
        <v>206</v>
      </c>
      <c r="F31787" t="b">
        <v>1</v>
      </c>
      <c r="G31787" t="s">
        <v>165</v>
      </c>
      <c r="H31787" s="1">
        <v>45058.559502314813</v>
      </c>
      <c r="I31787" t="b">
        <v>0</v>
      </c>
      <c r="J31787" t="b">
        <v>0</v>
      </c>
      <c r="K31787" t="s">
        <v>116</v>
      </c>
      <c r="L31787" t="s">
        <v>166</v>
      </c>
      <c r="N31787" s="2">
        <v>70</v>
      </c>
      <c r="O31787" t="s">
        <v>391</v>
      </c>
      <c r="P31787" t="s">
        <v>43316</v>
      </c>
    </row>
    <row r="31788" spans="1:16" x14ac:dyDescent="0.3">
      <c r="A31788" t="s">
        <v>0</v>
      </c>
      <c r="B31788" t="s">
        <v>5475</v>
      </c>
      <c r="C31788" t="s">
        <v>1128</v>
      </c>
      <c r="D31788" t="s">
        <v>2707</v>
      </c>
      <c r="E31788" t="s">
        <v>141</v>
      </c>
      <c r="F31788" t="b">
        <v>0</v>
      </c>
      <c r="G31788" t="s">
        <v>181</v>
      </c>
      <c r="H31788" s="1">
        <v>45156.000833333332</v>
      </c>
      <c r="I31788" t="b">
        <v>0</v>
      </c>
      <c r="J31788" t="b">
        <v>1</v>
      </c>
      <c r="K31788" t="s">
        <v>116</v>
      </c>
      <c r="L31788" t="s">
        <v>166</v>
      </c>
      <c r="N31788" s="2">
        <v>59.180000305175781</v>
      </c>
      <c r="O31788" t="s">
        <v>31067</v>
      </c>
      <c r="P31788" t="s">
        <v>15269</v>
      </c>
    </row>
    <row r="31789" spans="1:16" x14ac:dyDescent="0.3">
      <c r="A31789" t="s">
        <v>2</v>
      </c>
      <c r="B31789" t="s">
        <v>2</v>
      </c>
      <c r="C31789" t="s">
        <v>185</v>
      </c>
      <c r="D31789" t="s">
        <v>140</v>
      </c>
      <c r="E31789" t="s">
        <v>141</v>
      </c>
      <c r="F31789" t="b">
        <v>0</v>
      </c>
      <c r="G31789" t="s">
        <v>181</v>
      </c>
      <c r="H31789" s="1">
        <v>45232.294027777767</v>
      </c>
      <c r="I31789" t="b">
        <v>0</v>
      </c>
      <c r="J31789" t="b">
        <v>0</v>
      </c>
      <c r="K31789" t="s">
        <v>116</v>
      </c>
      <c r="L31789" t="s">
        <v>142</v>
      </c>
      <c r="M31789" s="3">
        <v>105000</v>
      </c>
      <c r="O31789" t="s">
        <v>39872</v>
      </c>
    </row>
    <row r="31790" spans="1:16" x14ac:dyDescent="0.3">
      <c r="A31790" t="s">
        <v>3</v>
      </c>
      <c r="B31790" t="s">
        <v>43317</v>
      </c>
      <c r="C31790" t="s">
        <v>851</v>
      </c>
      <c r="D31790" t="s">
        <v>147</v>
      </c>
      <c r="E31790" t="s">
        <v>206</v>
      </c>
      <c r="F31790" t="b">
        <v>0</v>
      </c>
      <c r="G31790" t="s">
        <v>181</v>
      </c>
      <c r="H31790" s="1">
        <v>45082.375868055547</v>
      </c>
      <c r="I31790" t="b">
        <v>0</v>
      </c>
      <c r="J31790" t="b">
        <v>0</v>
      </c>
      <c r="K31790" t="s">
        <v>116</v>
      </c>
      <c r="L31790" t="s">
        <v>166</v>
      </c>
      <c r="N31790" s="2">
        <v>20</v>
      </c>
      <c r="O31790" t="s">
        <v>13566</v>
      </c>
      <c r="P31790" t="s">
        <v>43318</v>
      </c>
    </row>
    <row r="31791" spans="1:16" x14ac:dyDescent="0.3">
      <c r="A31791" t="s">
        <v>0</v>
      </c>
      <c r="B31791" t="s">
        <v>817</v>
      </c>
      <c r="C31791" t="s">
        <v>278</v>
      </c>
      <c r="D31791" t="s">
        <v>186</v>
      </c>
      <c r="E31791" t="s">
        <v>206</v>
      </c>
      <c r="F31791" t="b">
        <v>0</v>
      </c>
      <c r="G31791" t="s">
        <v>153</v>
      </c>
      <c r="H31791" s="1">
        <v>45209.625324074077</v>
      </c>
      <c r="I31791" t="b">
        <v>0</v>
      </c>
      <c r="J31791" t="b">
        <v>0</v>
      </c>
      <c r="K31791" t="s">
        <v>116</v>
      </c>
      <c r="L31791" t="s">
        <v>166</v>
      </c>
      <c r="N31791" s="2">
        <v>62</v>
      </c>
      <c r="O31791" t="s">
        <v>13997</v>
      </c>
      <c r="P31791" t="s">
        <v>550</v>
      </c>
    </row>
    <row r="31792" spans="1:16" x14ac:dyDescent="0.3">
      <c r="A31792" t="s">
        <v>2</v>
      </c>
      <c r="B31792" t="s">
        <v>43319</v>
      </c>
      <c r="C31792" t="s">
        <v>7840</v>
      </c>
      <c r="D31792" t="s">
        <v>157</v>
      </c>
      <c r="E31792" t="s">
        <v>206</v>
      </c>
      <c r="F31792" t="b">
        <v>0</v>
      </c>
      <c r="G31792" t="s">
        <v>100</v>
      </c>
      <c r="H31792" s="1">
        <v>45002.774456018517</v>
      </c>
      <c r="I31792" t="b">
        <v>0</v>
      </c>
      <c r="J31792" t="b">
        <v>0</v>
      </c>
      <c r="K31792" t="s">
        <v>100</v>
      </c>
      <c r="L31792" t="s">
        <v>142</v>
      </c>
      <c r="M31792" s="3">
        <v>44100</v>
      </c>
      <c r="O31792" t="s">
        <v>852</v>
      </c>
      <c r="P31792" t="s">
        <v>43320</v>
      </c>
    </row>
    <row r="31793" spans="1:16" x14ac:dyDescent="0.3">
      <c r="A31793" t="s">
        <v>6</v>
      </c>
      <c r="B31793" t="s">
        <v>27712</v>
      </c>
      <c r="C31793" t="s">
        <v>26100</v>
      </c>
      <c r="D31793" t="s">
        <v>214</v>
      </c>
      <c r="E31793" t="s">
        <v>141</v>
      </c>
      <c r="F31793" t="b">
        <v>0</v>
      </c>
      <c r="G31793" t="s">
        <v>153</v>
      </c>
      <c r="H31793" s="1">
        <v>45013.420428240737</v>
      </c>
      <c r="I31793" t="b">
        <v>0</v>
      </c>
      <c r="J31793" t="b">
        <v>1</v>
      </c>
      <c r="K31793" t="s">
        <v>116</v>
      </c>
      <c r="L31793" t="s">
        <v>142</v>
      </c>
      <c r="M31793" s="3">
        <v>150000</v>
      </c>
      <c r="O31793" t="s">
        <v>27713</v>
      </c>
      <c r="P31793" t="s">
        <v>27714</v>
      </c>
    </row>
    <row r="31794" spans="1:16" x14ac:dyDescent="0.3">
      <c r="A31794" t="s">
        <v>0</v>
      </c>
      <c r="B31794" t="s">
        <v>0</v>
      </c>
      <c r="C31794" t="s">
        <v>7624</v>
      </c>
      <c r="D31794" t="s">
        <v>147</v>
      </c>
      <c r="F31794" t="b">
        <v>0</v>
      </c>
      <c r="G31794" t="s">
        <v>181</v>
      </c>
      <c r="H31794" s="1">
        <v>45084.750381944446</v>
      </c>
      <c r="I31794" t="b">
        <v>0</v>
      </c>
      <c r="J31794" t="b">
        <v>1</v>
      </c>
      <c r="K31794" t="s">
        <v>116</v>
      </c>
      <c r="L31794" t="s">
        <v>166</v>
      </c>
      <c r="N31794" s="2">
        <v>51.794998168945313</v>
      </c>
      <c r="O31794" t="s">
        <v>11510</v>
      </c>
      <c r="P31794" t="s">
        <v>638</v>
      </c>
    </row>
    <row r="31795" spans="1:16" x14ac:dyDescent="0.3">
      <c r="A31795" t="s">
        <v>0</v>
      </c>
      <c r="B31795" t="s">
        <v>8532</v>
      </c>
      <c r="C31795" t="s">
        <v>3119</v>
      </c>
      <c r="D31795" t="s">
        <v>1861</v>
      </c>
      <c r="E31795" t="s">
        <v>141</v>
      </c>
      <c r="F31795" t="b">
        <v>0</v>
      </c>
      <c r="G31795" t="s">
        <v>158</v>
      </c>
      <c r="H31795" s="1">
        <v>44961.584456018521</v>
      </c>
      <c r="I31795" t="b">
        <v>0</v>
      </c>
      <c r="J31795" t="b">
        <v>1</v>
      </c>
      <c r="K31795" t="s">
        <v>116</v>
      </c>
      <c r="L31795" t="s">
        <v>142</v>
      </c>
      <c r="M31795" s="3">
        <v>83500</v>
      </c>
      <c r="O31795" t="s">
        <v>288</v>
      </c>
      <c r="P31795" t="s">
        <v>3120</v>
      </c>
    </row>
    <row r="31796" spans="1:16" x14ac:dyDescent="0.3">
      <c r="A31796" t="s">
        <v>2</v>
      </c>
      <c r="B31796" t="s">
        <v>43321</v>
      </c>
      <c r="C31796" t="s">
        <v>270</v>
      </c>
      <c r="D31796" t="s">
        <v>7508</v>
      </c>
      <c r="E31796" t="s">
        <v>141</v>
      </c>
      <c r="F31796" t="b">
        <v>0</v>
      </c>
      <c r="G31796" t="s">
        <v>153</v>
      </c>
      <c r="H31796" s="1">
        <v>45000.62704861111</v>
      </c>
      <c r="I31796" t="b">
        <v>0</v>
      </c>
      <c r="J31796" t="b">
        <v>0</v>
      </c>
      <c r="K31796" t="s">
        <v>116</v>
      </c>
      <c r="L31796" t="s">
        <v>142</v>
      </c>
      <c r="M31796" s="3">
        <v>200000</v>
      </c>
      <c r="O31796" t="s">
        <v>43322</v>
      </c>
      <c r="P31796" t="s">
        <v>1908</v>
      </c>
    </row>
    <row r="31797" spans="1:16" x14ac:dyDescent="0.3">
      <c r="A31797" t="s">
        <v>3</v>
      </c>
      <c r="B31797" t="s">
        <v>813</v>
      </c>
      <c r="C31797" t="s">
        <v>14334</v>
      </c>
      <c r="D31797" t="s">
        <v>186</v>
      </c>
      <c r="E31797" t="s">
        <v>206</v>
      </c>
      <c r="F31797" t="b">
        <v>0</v>
      </c>
      <c r="G31797" t="s">
        <v>153</v>
      </c>
      <c r="H31797" s="1">
        <v>44993.79179398148</v>
      </c>
      <c r="I31797" t="b">
        <v>1</v>
      </c>
      <c r="J31797" t="b">
        <v>0</v>
      </c>
      <c r="K31797" t="s">
        <v>116</v>
      </c>
      <c r="L31797" t="s">
        <v>166</v>
      </c>
      <c r="N31797" s="2">
        <v>45</v>
      </c>
      <c r="O31797" t="s">
        <v>249</v>
      </c>
      <c r="P31797" t="s">
        <v>8533</v>
      </c>
    </row>
    <row r="31798" spans="1:16" x14ac:dyDescent="0.3">
      <c r="A31798" t="s">
        <v>2</v>
      </c>
      <c r="B31798" t="s">
        <v>2</v>
      </c>
      <c r="C31798" t="s">
        <v>1547</v>
      </c>
      <c r="D31798" t="s">
        <v>157</v>
      </c>
      <c r="E31798" t="s">
        <v>141</v>
      </c>
      <c r="F31798" t="b">
        <v>0</v>
      </c>
      <c r="G31798" t="s">
        <v>30</v>
      </c>
      <c r="H31798" s="1">
        <v>45173.594675925917</v>
      </c>
      <c r="I31798" t="b">
        <v>0</v>
      </c>
      <c r="J31798" t="b">
        <v>0</v>
      </c>
      <c r="K31798" t="s">
        <v>30</v>
      </c>
      <c r="L31798" t="s">
        <v>142</v>
      </c>
      <c r="M31798" s="3">
        <v>157500</v>
      </c>
      <c r="O31798" t="s">
        <v>17441</v>
      </c>
      <c r="P31798" t="s">
        <v>43323</v>
      </c>
    </row>
    <row r="31799" spans="1:16" x14ac:dyDescent="0.3">
      <c r="A31799" t="s">
        <v>8</v>
      </c>
      <c r="B31799" t="s">
        <v>43324</v>
      </c>
      <c r="C31799" t="s">
        <v>937</v>
      </c>
      <c r="D31799" t="s">
        <v>157</v>
      </c>
      <c r="E31799" t="s">
        <v>141</v>
      </c>
      <c r="F31799" t="b">
        <v>0</v>
      </c>
      <c r="G31799" t="s">
        <v>181</v>
      </c>
      <c r="H31799" s="1">
        <v>44974.459629629629</v>
      </c>
      <c r="I31799" t="b">
        <v>0</v>
      </c>
      <c r="J31799" t="b">
        <v>1</v>
      </c>
      <c r="K31799" t="s">
        <v>116</v>
      </c>
      <c r="L31799" t="s">
        <v>142</v>
      </c>
      <c r="M31799" s="3">
        <v>138000</v>
      </c>
      <c r="O31799" t="s">
        <v>24541</v>
      </c>
      <c r="P31799" t="s">
        <v>20219</v>
      </c>
    </row>
    <row r="31800" spans="1:16" x14ac:dyDescent="0.3">
      <c r="A31800" t="s">
        <v>3</v>
      </c>
      <c r="B31800" t="s">
        <v>43325</v>
      </c>
      <c r="C31800" t="s">
        <v>57</v>
      </c>
      <c r="D31800" t="s">
        <v>157</v>
      </c>
      <c r="E31800" t="s">
        <v>141</v>
      </c>
      <c r="F31800" t="b">
        <v>0</v>
      </c>
      <c r="G31800" t="s">
        <v>57</v>
      </c>
      <c r="H31800" s="1">
        <v>45282.422407407408</v>
      </c>
      <c r="I31800" t="b">
        <v>0</v>
      </c>
      <c r="J31800" t="b">
        <v>0</v>
      </c>
      <c r="K31800" t="s">
        <v>57</v>
      </c>
      <c r="L31800" t="s">
        <v>142</v>
      </c>
      <c r="M31800" s="3">
        <v>64800</v>
      </c>
      <c r="O31800" t="s">
        <v>15096</v>
      </c>
      <c r="P31800" t="s">
        <v>43326</v>
      </c>
    </row>
    <row r="31801" spans="1:16" x14ac:dyDescent="0.3">
      <c r="A31801" t="s">
        <v>7</v>
      </c>
      <c r="B31801" t="s">
        <v>43327</v>
      </c>
      <c r="C31801" t="s">
        <v>173</v>
      </c>
      <c r="D31801" t="s">
        <v>1733</v>
      </c>
      <c r="E31801" t="s">
        <v>141</v>
      </c>
      <c r="F31801" t="b">
        <v>1</v>
      </c>
      <c r="G31801" t="s">
        <v>153</v>
      </c>
      <c r="H31801" s="1">
        <v>44935.541597222233</v>
      </c>
      <c r="I31801" t="b">
        <v>1</v>
      </c>
      <c r="J31801" t="b">
        <v>1</v>
      </c>
      <c r="K31801" t="s">
        <v>116</v>
      </c>
      <c r="L31801" t="s">
        <v>142</v>
      </c>
      <c r="M31801" s="3">
        <v>126000</v>
      </c>
      <c r="O31801" t="s">
        <v>15842</v>
      </c>
      <c r="P31801" t="s">
        <v>15843</v>
      </c>
    </row>
    <row r="31802" spans="1:16" x14ac:dyDescent="0.3">
      <c r="A31802" t="s">
        <v>7</v>
      </c>
      <c r="B31802" t="s">
        <v>43328</v>
      </c>
      <c r="C31802" t="s">
        <v>375</v>
      </c>
      <c r="D31802" t="s">
        <v>214</v>
      </c>
      <c r="E31802" t="s">
        <v>141</v>
      </c>
      <c r="F31802" t="b">
        <v>0</v>
      </c>
      <c r="G31802" t="s">
        <v>207</v>
      </c>
      <c r="H31802" s="1">
        <v>44939.41988425926</v>
      </c>
      <c r="I31802" t="b">
        <v>0</v>
      </c>
      <c r="J31802" t="b">
        <v>0</v>
      </c>
      <c r="K31802" t="s">
        <v>116</v>
      </c>
      <c r="L31802" t="s">
        <v>142</v>
      </c>
      <c r="M31802" s="3">
        <v>115000</v>
      </c>
      <c r="O31802" t="s">
        <v>260</v>
      </c>
      <c r="P31802" t="s">
        <v>20950</v>
      </c>
    </row>
    <row r="31803" spans="1:16" x14ac:dyDescent="0.3">
      <c r="A31803" t="s">
        <v>1</v>
      </c>
      <c r="B31803" t="s">
        <v>43329</v>
      </c>
      <c r="C31803" t="s">
        <v>484</v>
      </c>
      <c r="D31803" t="s">
        <v>157</v>
      </c>
      <c r="E31803" t="s">
        <v>141</v>
      </c>
      <c r="F31803" t="b">
        <v>0</v>
      </c>
      <c r="G31803" t="s">
        <v>57</v>
      </c>
      <c r="H31803" s="1">
        <v>44940.34202546296</v>
      </c>
      <c r="I31803" t="b">
        <v>0</v>
      </c>
      <c r="J31803" t="b">
        <v>0</v>
      </c>
      <c r="K31803" t="s">
        <v>57</v>
      </c>
      <c r="L31803" t="s">
        <v>142</v>
      </c>
      <c r="M31803" s="3">
        <v>147500</v>
      </c>
      <c r="O31803" t="s">
        <v>715</v>
      </c>
      <c r="P31803" t="s">
        <v>43330</v>
      </c>
    </row>
    <row r="31804" spans="1:16" x14ac:dyDescent="0.3">
      <c r="A31804" t="s">
        <v>0</v>
      </c>
      <c r="B31804" t="s">
        <v>43331</v>
      </c>
      <c r="C31804" t="s">
        <v>2236</v>
      </c>
      <c r="D31804" t="s">
        <v>157</v>
      </c>
      <c r="E31804" t="s">
        <v>141</v>
      </c>
      <c r="F31804" t="b">
        <v>0</v>
      </c>
      <c r="G31804" t="s">
        <v>90</v>
      </c>
      <c r="H31804" s="1">
        <v>45282.049305555563</v>
      </c>
      <c r="I31804" t="b">
        <v>1</v>
      </c>
      <c r="J31804" t="b">
        <v>0</v>
      </c>
      <c r="K31804" t="s">
        <v>90</v>
      </c>
      <c r="L31804" t="s">
        <v>142</v>
      </c>
      <c r="M31804" s="3">
        <v>72000</v>
      </c>
      <c r="O31804" t="s">
        <v>25682</v>
      </c>
      <c r="P31804" t="s">
        <v>15751</v>
      </c>
    </row>
    <row r="31805" spans="1:16" x14ac:dyDescent="0.3">
      <c r="A31805" t="s">
        <v>0</v>
      </c>
      <c r="B31805" t="s">
        <v>0</v>
      </c>
      <c r="C31805" t="s">
        <v>173</v>
      </c>
      <c r="D31805" t="s">
        <v>329</v>
      </c>
      <c r="E31805" t="s">
        <v>141</v>
      </c>
      <c r="F31805" t="b">
        <v>1</v>
      </c>
      <c r="G31805" t="s">
        <v>158</v>
      </c>
      <c r="H31805" s="1">
        <v>45208.376307870371</v>
      </c>
      <c r="I31805" t="b">
        <v>0</v>
      </c>
      <c r="J31805" t="b">
        <v>1</v>
      </c>
      <c r="K31805" t="s">
        <v>116</v>
      </c>
      <c r="L31805" t="s">
        <v>142</v>
      </c>
      <c r="M31805" s="3">
        <v>84000</v>
      </c>
      <c r="O31805" t="s">
        <v>1350</v>
      </c>
      <c r="P31805" t="s">
        <v>15751</v>
      </c>
    </row>
    <row r="31806" spans="1:16" x14ac:dyDescent="0.3">
      <c r="A31806" t="s">
        <v>0</v>
      </c>
      <c r="B31806" t="s">
        <v>0</v>
      </c>
      <c r="C31806" t="s">
        <v>173</v>
      </c>
      <c r="D31806" t="s">
        <v>163</v>
      </c>
      <c r="E31806" t="s">
        <v>164</v>
      </c>
      <c r="F31806" t="b">
        <v>1</v>
      </c>
      <c r="G31806" t="s">
        <v>165</v>
      </c>
      <c r="H31806" s="1">
        <v>45255.375486111108</v>
      </c>
      <c r="I31806" t="b">
        <v>0</v>
      </c>
      <c r="J31806" t="b">
        <v>0</v>
      </c>
      <c r="K31806" t="s">
        <v>116</v>
      </c>
      <c r="L31806" t="s">
        <v>166</v>
      </c>
      <c r="N31806" s="2">
        <v>16.510000228881839</v>
      </c>
      <c r="O31806" t="s">
        <v>40632</v>
      </c>
      <c r="P31806" t="s">
        <v>11139</v>
      </c>
    </row>
    <row r="31807" spans="1:16" x14ac:dyDescent="0.3">
      <c r="A31807" t="s">
        <v>0</v>
      </c>
      <c r="B31807" t="s">
        <v>0</v>
      </c>
      <c r="C31807" t="s">
        <v>581</v>
      </c>
      <c r="D31807" t="s">
        <v>186</v>
      </c>
      <c r="E31807" t="s">
        <v>141</v>
      </c>
      <c r="F31807" t="b">
        <v>0</v>
      </c>
      <c r="G31807" t="s">
        <v>148</v>
      </c>
      <c r="H31807" s="1">
        <v>44951.652002314811</v>
      </c>
      <c r="I31807" t="b">
        <v>1</v>
      </c>
      <c r="J31807" t="b">
        <v>0</v>
      </c>
      <c r="K31807" t="s">
        <v>116</v>
      </c>
      <c r="L31807" t="s">
        <v>166</v>
      </c>
      <c r="N31807" s="2">
        <v>47.5</v>
      </c>
      <c r="O31807" t="s">
        <v>1194</v>
      </c>
      <c r="P31807" t="s">
        <v>332</v>
      </c>
    </row>
    <row r="31808" spans="1:16" x14ac:dyDescent="0.3">
      <c r="A31808" t="s">
        <v>2</v>
      </c>
      <c r="B31808" t="s">
        <v>3969</v>
      </c>
      <c r="C31808" t="s">
        <v>546</v>
      </c>
      <c r="D31808" t="s">
        <v>987</v>
      </c>
      <c r="E31808" t="s">
        <v>141</v>
      </c>
      <c r="F31808" t="b">
        <v>0</v>
      </c>
      <c r="G31808" t="s">
        <v>148</v>
      </c>
      <c r="H31808" s="1">
        <v>45175.579074074078</v>
      </c>
      <c r="I31808" t="b">
        <v>0</v>
      </c>
      <c r="J31808" t="b">
        <v>0</v>
      </c>
      <c r="K31808" t="s">
        <v>116</v>
      </c>
      <c r="L31808" t="s">
        <v>142</v>
      </c>
      <c r="M31808" s="3">
        <v>281450.5</v>
      </c>
      <c r="O31808" t="s">
        <v>1197</v>
      </c>
      <c r="P31808" t="s">
        <v>2016</v>
      </c>
    </row>
    <row r="31809" spans="1:16" x14ac:dyDescent="0.3">
      <c r="A31809" t="s">
        <v>2</v>
      </c>
      <c r="B31809" t="s">
        <v>41893</v>
      </c>
      <c r="C31809" t="s">
        <v>6641</v>
      </c>
      <c r="D31809" t="s">
        <v>147</v>
      </c>
      <c r="E31809" t="s">
        <v>141</v>
      </c>
      <c r="F31809" t="b">
        <v>0</v>
      </c>
      <c r="G31809" t="s">
        <v>181</v>
      </c>
      <c r="H31809" s="1">
        <v>45008.545219907413</v>
      </c>
      <c r="I31809" t="b">
        <v>0</v>
      </c>
      <c r="J31809" t="b">
        <v>0</v>
      </c>
      <c r="K31809" t="s">
        <v>116</v>
      </c>
      <c r="L31809" t="s">
        <v>142</v>
      </c>
      <c r="M31809" s="3">
        <v>105700</v>
      </c>
      <c r="O31809" t="s">
        <v>6642</v>
      </c>
      <c r="P31809" t="s">
        <v>6643</v>
      </c>
    </row>
    <row r="31810" spans="1:16" x14ac:dyDescent="0.3">
      <c r="A31810" t="s">
        <v>6</v>
      </c>
      <c r="B31810" t="s">
        <v>6</v>
      </c>
      <c r="C31810" t="s">
        <v>204</v>
      </c>
      <c r="D31810" t="s">
        <v>147</v>
      </c>
      <c r="E31810" t="s">
        <v>141</v>
      </c>
      <c r="F31810" t="b">
        <v>0</v>
      </c>
      <c r="G31810" t="s">
        <v>181</v>
      </c>
      <c r="H31810" s="1">
        <v>44939.003958333327</v>
      </c>
      <c r="I31810" t="b">
        <v>0</v>
      </c>
      <c r="J31810" t="b">
        <v>1</v>
      </c>
      <c r="K31810" t="s">
        <v>116</v>
      </c>
      <c r="L31810" t="s">
        <v>142</v>
      </c>
      <c r="M31810" s="3">
        <v>145500</v>
      </c>
      <c r="O31810" t="s">
        <v>43332</v>
      </c>
      <c r="P31810" t="s">
        <v>43333</v>
      </c>
    </row>
    <row r="31811" spans="1:16" x14ac:dyDescent="0.3">
      <c r="A31811" t="s">
        <v>0</v>
      </c>
      <c r="B31811" t="s">
        <v>43334</v>
      </c>
      <c r="C31811" t="s">
        <v>13833</v>
      </c>
      <c r="D31811" t="s">
        <v>157</v>
      </c>
      <c r="E31811" t="s">
        <v>141</v>
      </c>
      <c r="F31811" t="b">
        <v>0</v>
      </c>
      <c r="G31811" t="s">
        <v>181</v>
      </c>
      <c r="H31811" s="1">
        <v>45085.583738425928</v>
      </c>
      <c r="I31811" t="b">
        <v>0</v>
      </c>
      <c r="J31811" t="b">
        <v>1</v>
      </c>
      <c r="K31811" t="s">
        <v>116</v>
      </c>
      <c r="L31811" t="s">
        <v>142</v>
      </c>
      <c r="M31811" s="3">
        <v>107500</v>
      </c>
      <c r="O31811" t="s">
        <v>43335</v>
      </c>
      <c r="P31811" t="s">
        <v>43336</v>
      </c>
    </row>
    <row r="31812" spans="1:16" x14ac:dyDescent="0.3">
      <c r="A31812" t="s">
        <v>2</v>
      </c>
      <c r="B31812" t="s">
        <v>2</v>
      </c>
      <c r="C31812" t="s">
        <v>2236</v>
      </c>
      <c r="D31812" t="s">
        <v>157</v>
      </c>
      <c r="E31812" t="s">
        <v>141</v>
      </c>
      <c r="F31812" t="b">
        <v>0</v>
      </c>
      <c r="G31812" t="s">
        <v>90</v>
      </c>
      <c r="H31812" s="1">
        <v>44936.815983796303</v>
      </c>
      <c r="I31812" t="b">
        <v>0</v>
      </c>
      <c r="J31812" t="b">
        <v>0</v>
      </c>
      <c r="K31812" t="s">
        <v>90</v>
      </c>
      <c r="L31812" t="s">
        <v>142</v>
      </c>
      <c r="M31812" s="3">
        <v>157500</v>
      </c>
      <c r="O31812" t="s">
        <v>17224</v>
      </c>
      <c r="P31812" t="s">
        <v>29509</v>
      </c>
    </row>
    <row r="31813" spans="1:16" x14ac:dyDescent="0.3">
      <c r="A31813" t="s">
        <v>6</v>
      </c>
      <c r="B31813" t="s">
        <v>6</v>
      </c>
      <c r="C31813" t="s">
        <v>1058</v>
      </c>
      <c r="D31813" t="s">
        <v>157</v>
      </c>
      <c r="E31813" t="s">
        <v>141</v>
      </c>
      <c r="F31813" t="b">
        <v>0</v>
      </c>
      <c r="G31813" t="s">
        <v>15</v>
      </c>
      <c r="H31813" s="1">
        <v>45056.728993055563</v>
      </c>
      <c r="I31813" t="b">
        <v>0</v>
      </c>
      <c r="J31813" t="b">
        <v>0</v>
      </c>
      <c r="K31813" t="s">
        <v>15</v>
      </c>
      <c r="L31813" t="s">
        <v>142</v>
      </c>
      <c r="M31813" s="3">
        <v>157500</v>
      </c>
      <c r="O31813" t="s">
        <v>2597</v>
      </c>
      <c r="P31813" t="s">
        <v>450</v>
      </c>
    </row>
    <row r="31814" spans="1:16" x14ac:dyDescent="0.3">
      <c r="A31814" t="s">
        <v>3</v>
      </c>
      <c r="B31814" t="s">
        <v>43337</v>
      </c>
      <c r="C31814" t="s">
        <v>10454</v>
      </c>
      <c r="D31814" t="s">
        <v>140</v>
      </c>
      <c r="E31814" t="s">
        <v>350</v>
      </c>
      <c r="F31814" t="b">
        <v>0</v>
      </c>
      <c r="G31814" t="s">
        <v>181</v>
      </c>
      <c r="H31814" s="1">
        <v>45212.792407407411</v>
      </c>
      <c r="I31814" t="b">
        <v>0</v>
      </c>
      <c r="J31814" t="b">
        <v>0</v>
      </c>
      <c r="K31814" t="s">
        <v>116</v>
      </c>
      <c r="L31814" t="s">
        <v>166</v>
      </c>
      <c r="N31814" s="2">
        <v>66</v>
      </c>
      <c r="O31814" t="s">
        <v>37278</v>
      </c>
      <c r="P31814" t="s">
        <v>43338</v>
      </c>
    </row>
    <row r="31815" spans="1:16" x14ac:dyDescent="0.3">
      <c r="A31815" t="s">
        <v>0</v>
      </c>
      <c r="B31815" t="s">
        <v>5475</v>
      </c>
      <c r="C31815" t="s">
        <v>11053</v>
      </c>
      <c r="D31815" t="s">
        <v>147</v>
      </c>
      <c r="E31815" t="s">
        <v>141</v>
      </c>
      <c r="F31815" t="b">
        <v>0</v>
      </c>
      <c r="G31815" t="s">
        <v>181</v>
      </c>
      <c r="H31815" s="1">
        <v>45078.625821759262</v>
      </c>
      <c r="I31815" t="b">
        <v>0</v>
      </c>
      <c r="J31815" t="b">
        <v>0</v>
      </c>
      <c r="K31815" t="s">
        <v>116</v>
      </c>
      <c r="L31815" t="s">
        <v>142</v>
      </c>
      <c r="M31815" s="3">
        <v>110000</v>
      </c>
      <c r="O31815" t="s">
        <v>38700</v>
      </c>
      <c r="P31815" t="s">
        <v>38701</v>
      </c>
    </row>
    <row r="31816" spans="1:16" x14ac:dyDescent="0.3">
      <c r="A31816" t="s">
        <v>0</v>
      </c>
      <c r="B31816" t="s">
        <v>43339</v>
      </c>
      <c r="C31816" t="s">
        <v>12370</v>
      </c>
      <c r="D31816" t="s">
        <v>214</v>
      </c>
      <c r="E31816" t="s">
        <v>141</v>
      </c>
      <c r="F31816" t="b">
        <v>0</v>
      </c>
      <c r="G31816" t="s">
        <v>181</v>
      </c>
      <c r="H31816" s="1">
        <v>44976.250555555547</v>
      </c>
      <c r="I31816" t="b">
        <v>0</v>
      </c>
      <c r="J31816" t="b">
        <v>1</v>
      </c>
      <c r="K31816" t="s">
        <v>116</v>
      </c>
      <c r="L31816" t="s">
        <v>142</v>
      </c>
      <c r="M31816" s="3">
        <v>115000</v>
      </c>
      <c r="O31816" t="s">
        <v>10674</v>
      </c>
      <c r="P31816" t="s">
        <v>573</v>
      </c>
    </row>
    <row r="31817" spans="1:16" x14ac:dyDescent="0.3">
      <c r="A31817" t="s">
        <v>1</v>
      </c>
      <c r="B31817" t="s">
        <v>43340</v>
      </c>
      <c r="C31817" t="s">
        <v>40642</v>
      </c>
      <c r="D31817" t="s">
        <v>140</v>
      </c>
      <c r="E31817" t="s">
        <v>141</v>
      </c>
      <c r="F31817" t="b">
        <v>0</v>
      </c>
      <c r="G31817" t="s">
        <v>30</v>
      </c>
      <c r="H31817" s="1">
        <v>45125.649629629632</v>
      </c>
      <c r="I31817" t="b">
        <v>1</v>
      </c>
      <c r="J31817" t="b">
        <v>0</v>
      </c>
      <c r="K31817" t="s">
        <v>30</v>
      </c>
      <c r="L31817" t="s">
        <v>166</v>
      </c>
      <c r="N31817" s="2">
        <v>57.5</v>
      </c>
      <c r="O31817" t="s">
        <v>2550</v>
      </c>
      <c r="P31817" t="s">
        <v>388</v>
      </c>
    </row>
    <row r="31818" spans="1:16" x14ac:dyDescent="0.3">
      <c r="A31818" t="s">
        <v>0</v>
      </c>
      <c r="B31818" t="s">
        <v>43341</v>
      </c>
      <c r="C31818" t="s">
        <v>357</v>
      </c>
      <c r="D31818" t="s">
        <v>147</v>
      </c>
      <c r="E31818" t="s">
        <v>141</v>
      </c>
      <c r="F31818" t="b">
        <v>0</v>
      </c>
      <c r="G31818" t="s">
        <v>153</v>
      </c>
      <c r="H31818" s="1">
        <v>45251.916701388887</v>
      </c>
      <c r="I31818" t="b">
        <v>0</v>
      </c>
      <c r="J31818" t="b">
        <v>1</v>
      </c>
      <c r="K31818" t="s">
        <v>116</v>
      </c>
      <c r="L31818" t="s">
        <v>142</v>
      </c>
      <c r="M31818" s="3">
        <v>120000</v>
      </c>
      <c r="O31818" t="s">
        <v>43342</v>
      </c>
      <c r="P31818" t="s">
        <v>10214</v>
      </c>
    </row>
    <row r="31819" spans="1:16" x14ac:dyDescent="0.3">
      <c r="A31819" t="s">
        <v>2</v>
      </c>
      <c r="B31819" t="s">
        <v>781</v>
      </c>
      <c r="C31819" t="s">
        <v>618</v>
      </c>
      <c r="D31819" t="s">
        <v>214</v>
      </c>
      <c r="E31819" t="s">
        <v>141</v>
      </c>
      <c r="F31819" t="b">
        <v>0</v>
      </c>
      <c r="G31819" t="s">
        <v>181</v>
      </c>
      <c r="H31819" s="1">
        <v>44956.336053240739</v>
      </c>
      <c r="I31819" t="b">
        <v>0</v>
      </c>
      <c r="J31819" t="b">
        <v>1</v>
      </c>
      <c r="K31819" t="s">
        <v>116</v>
      </c>
      <c r="L31819" t="s">
        <v>142</v>
      </c>
      <c r="M31819" s="3">
        <v>150000</v>
      </c>
      <c r="O31819" t="s">
        <v>1688</v>
      </c>
      <c r="P31819" t="s">
        <v>5058</v>
      </c>
    </row>
    <row r="31820" spans="1:16" x14ac:dyDescent="0.3">
      <c r="A31820" t="s">
        <v>0</v>
      </c>
      <c r="B31820" t="s">
        <v>0</v>
      </c>
      <c r="C31820" t="s">
        <v>3002</v>
      </c>
      <c r="D31820" t="s">
        <v>147</v>
      </c>
      <c r="E31820" t="s">
        <v>141</v>
      </c>
      <c r="F31820" t="b">
        <v>0</v>
      </c>
      <c r="G31820" t="s">
        <v>181</v>
      </c>
      <c r="H31820" s="1">
        <v>45078.042222222219</v>
      </c>
      <c r="I31820" t="b">
        <v>1</v>
      </c>
      <c r="J31820" t="b">
        <v>0</v>
      </c>
      <c r="K31820" t="s">
        <v>116</v>
      </c>
      <c r="L31820" t="s">
        <v>166</v>
      </c>
      <c r="N31820" s="2">
        <v>20.75</v>
      </c>
      <c r="O31820" t="s">
        <v>43343</v>
      </c>
      <c r="P31820" t="s">
        <v>583</v>
      </c>
    </row>
    <row r="31821" spans="1:16" x14ac:dyDescent="0.3">
      <c r="A31821" t="s">
        <v>0</v>
      </c>
      <c r="B31821" t="s">
        <v>0</v>
      </c>
      <c r="C31821" t="s">
        <v>4204</v>
      </c>
      <c r="D31821" t="s">
        <v>186</v>
      </c>
      <c r="E31821" t="s">
        <v>206</v>
      </c>
      <c r="F31821" t="b">
        <v>0</v>
      </c>
      <c r="G31821" t="s">
        <v>153</v>
      </c>
      <c r="H31821" s="1">
        <v>45027.791678240741</v>
      </c>
      <c r="I31821" t="b">
        <v>0</v>
      </c>
      <c r="J31821" t="b">
        <v>0</v>
      </c>
      <c r="K31821" t="s">
        <v>116</v>
      </c>
      <c r="L31821" t="s">
        <v>166</v>
      </c>
      <c r="N31821" s="2">
        <v>17.5</v>
      </c>
      <c r="O31821" t="s">
        <v>249</v>
      </c>
      <c r="P31821" t="s">
        <v>583</v>
      </c>
    </row>
    <row r="31822" spans="1:16" x14ac:dyDescent="0.3">
      <c r="A31822" t="s">
        <v>2</v>
      </c>
      <c r="B31822" t="s">
        <v>3929</v>
      </c>
      <c r="C31822" t="s">
        <v>173</v>
      </c>
      <c r="D31822" t="s">
        <v>712</v>
      </c>
      <c r="E31822" t="s">
        <v>141</v>
      </c>
      <c r="F31822" t="b">
        <v>1</v>
      </c>
      <c r="G31822" t="s">
        <v>158</v>
      </c>
      <c r="H31822" s="1">
        <v>45085.93372685185</v>
      </c>
      <c r="I31822" t="b">
        <v>0</v>
      </c>
      <c r="J31822" t="b">
        <v>1</v>
      </c>
      <c r="K31822" t="s">
        <v>116</v>
      </c>
      <c r="L31822" t="s">
        <v>142</v>
      </c>
      <c r="M31822" s="3">
        <v>171000</v>
      </c>
      <c r="O31822" t="s">
        <v>15202</v>
      </c>
      <c r="P31822" t="s">
        <v>15203</v>
      </c>
    </row>
    <row r="31823" spans="1:16" x14ac:dyDescent="0.3">
      <c r="A31823" t="s">
        <v>2</v>
      </c>
      <c r="B31823" t="s">
        <v>43344</v>
      </c>
      <c r="C31823" t="s">
        <v>695</v>
      </c>
      <c r="D31823" t="s">
        <v>214</v>
      </c>
      <c r="E31823" t="s">
        <v>141</v>
      </c>
      <c r="F31823" t="b">
        <v>0</v>
      </c>
      <c r="G31823" t="s">
        <v>153</v>
      </c>
      <c r="H31823" s="1">
        <v>45169.419953703713</v>
      </c>
      <c r="I31823" t="b">
        <v>0</v>
      </c>
      <c r="J31823" t="b">
        <v>0</v>
      </c>
      <c r="K31823" t="s">
        <v>116</v>
      </c>
      <c r="L31823" t="s">
        <v>142</v>
      </c>
      <c r="M31823" s="3">
        <v>125000</v>
      </c>
      <c r="O31823" t="s">
        <v>43345</v>
      </c>
      <c r="P31823" t="s">
        <v>32345</v>
      </c>
    </row>
    <row r="31824" spans="1:16" x14ac:dyDescent="0.3">
      <c r="A31824" t="s">
        <v>3</v>
      </c>
      <c r="B31824" t="s">
        <v>43346</v>
      </c>
      <c r="C31824" t="s">
        <v>1604</v>
      </c>
      <c r="D31824" t="s">
        <v>140</v>
      </c>
      <c r="E31824" t="s">
        <v>141</v>
      </c>
      <c r="F31824" t="b">
        <v>0</v>
      </c>
      <c r="G31824" t="s">
        <v>165</v>
      </c>
      <c r="H31824" s="1">
        <v>44966.209039351852</v>
      </c>
      <c r="I31824" t="b">
        <v>0</v>
      </c>
      <c r="J31824" t="b">
        <v>0</v>
      </c>
      <c r="K31824" t="s">
        <v>116</v>
      </c>
      <c r="L31824" t="s">
        <v>166</v>
      </c>
      <c r="N31824" s="2">
        <v>17</v>
      </c>
      <c r="O31824" t="s">
        <v>408</v>
      </c>
    </row>
    <row r="31825" spans="1:16" x14ac:dyDescent="0.3">
      <c r="A31825" t="s">
        <v>0</v>
      </c>
      <c r="B31825" t="s">
        <v>41207</v>
      </c>
      <c r="C31825" t="s">
        <v>13325</v>
      </c>
      <c r="D31825" t="s">
        <v>163</v>
      </c>
      <c r="E31825" t="s">
        <v>141</v>
      </c>
      <c r="F31825" t="b">
        <v>0</v>
      </c>
      <c r="G31825" t="s">
        <v>207</v>
      </c>
      <c r="H31825" s="1">
        <v>45144.417696759258</v>
      </c>
      <c r="I31825" t="b">
        <v>0</v>
      </c>
      <c r="J31825" t="b">
        <v>0</v>
      </c>
      <c r="K31825" t="s">
        <v>116</v>
      </c>
      <c r="L31825" t="s">
        <v>166</v>
      </c>
      <c r="N31825" s="2">
        <v>19.579999923706051</v>
      </c>
      <c r="O31825" t="s">
        <v>8128</v>
      </c>
      <c r="P31825" t="s">
        <v>16968</v>
      </c>
    </row>
    <row r="31826" spans="1:16" x14ac:dyDescent="0.3">
      <c r="A31826" t="s">
        <v>7</v>
      </c>
      <c r="B31826" t="s">
        <v>43347</v>
      </c>
      <c r="C31826" t="s">
        <v>9551</v>
      </c>
      <c r="D31826" t="s">
        <v>214</v>
      </c>
      <c r="E31826" t="s">
        <v>141</v>
      </c>
      <c r="F31826" t="b">
        <v>0</v>
      </c>
      <c r="G31826" t="s">
        <v>148</v>
      </c>
      <c r="H31826" s="1">
        <v>45167.422442129631</v>
      </c>
      <c r="I31826" t="b">
        <v>0</v>
      </c>
      <c r="J31826" t="b">
        <v>1</v>
      </c>
      <c r="K31826" t="s">
        <v>116</v>
      </c>
      <c r="L31826" t="s">
        <v>142</v>
      </c>
      <c r="M31826" s="3">
        <v>115000</v>
      </c>
      <c r="O31826" t="s">
        <v>43348</v>
      </c>
      <c r="P31826" t="s">
        <v>229</v>
      </c>
    </row>
    <row r="31827" spans="1:16" x14ac:dyDescent="0.3">
      <c r="A31827" t="s">
        <v>2</v>
      </c>
      <c r="B31827" t="s">
        <v>17306</v>
      </c>
      <c r="C31827" t="s">
        <v>43349</v>
      </c>
      <c r="D31827" t="s">
        <v>987</v>
      </c>
      <c r="E31827" t="s">
        <v>141</v>
      </c>
      <c r="F31827" t="b">
        <v>0</v>
      </c>
      <c r="G31827" t="s">
        <v>181</v>
      </c>
      <c r="H31827" s="1">
        <v>45247.3359837963</v>
      </c>
      <c r="I31827" t="b">
        <v>0</v>
      </c>
      <c r="J31827" t="b">
        <v>1</v>
      </c>
      <c r="K31827" t="s">
        <v>116</v>
      </c>
      <c r="L31827" t="s">
        <v>142</v>
      </c>
      <c r="M31827" s="3">
        <v>110000</v>
      </c>
      <c r="O31827" t="s">
        <v>17307</v>
      </c>
      <c r="P31827" t="s">
        <v>6086</v>
      </c>
    </row>
    <row r="31828" spans="1:16" x14ac:dyDescent="0.3">
      <c r="A31828" t="s">
        <v>0</v>
      </c>
      <c r="B31828" t="s">
        <v>6304</v>
      </c>
      <c r="C31828" t="s">
        <v>357</v>
      </c>
      <c r="D31828" t="s">
        <v>147</v>
      </c>
      <c r="E31828" t="s">
        <v>141</v>
      </c>
      <c r="F31828" t="b">
        <v>0</v>
      </c>
      <c r="G31828" t="s">
        <v>153</v>
      </c>
      <c r="H31828" s="1">
        <v>44959.916747685187</v>
      </c>
      <c r="I31828" t="b">
        <v>0</v>
      </c>
      <c r="J31828" t="b">
        <v>1</v>
      </c>
      <c r="K31828" t="s">
        <v>116</v>
      </c>
      <c r="L31828" t="s">
        <v>166</v>
      </c>
      <c r="N31828" s="2">
        <v>31.5</v>
      </c>
      <c r="O31828" t="s">
        <v>6305</v>
      </c>
      <c r="P31828" t="s">
        <v>6306</v>
      </c>
    </row>
    <row r="31829" spans="1:16" x14ac:dyDescent="0.3">
      <c r="A31829" t="s">
        <v>3</v>
      </c>
      <c r="B31829" t="s">
        <v>3</v>
      </c>
      <c r="C31829" t="s">
        <v>438</v>
      </c>
      <c r="D31829" t="s">
        <v>147</v>
      </c>
      <c r="E31829" t="s">
        <v>141</v>
      </c>
      <c r="F31829" t="b">
        <v>0</v>
      </c>
      <c r="G31829" t="s">
        <v>153</v>
      </c>
      <c r="H31829" s="1">
        <v>45228.333518518521</v>
      </c>
      <c r="I31829" t="b">
        <v>0</v>
      </c>
      <c r="J31829" t="b">
        <v>0</v>
      </c>
      <c r="K31829" t="s">
        <v>116</v>
      </c>
      <c r="L31829" t="s">
        <v>166</v>
      </c>
      <c r="N31829" s="2">
        <v>30</v>
      </c>
      <c r="O31829" t="s">
        <v>43350</v>
      </c>
      <c r="P31829" t="s">
        <v>996</v>
      </c>
    </row>
    <row r="31830" spans="1:16" x14ac:dyDescent="0.3">
      <c r="A31830" t="s">
        <v>0</v>
      </c>
      <c r="B31830" t="s">
        <v>765</v>
      </c>
      <c r="C31830" t="s">
        <v>7997</v>
      </c>
      <c r="D31830" t="s">
        <v>147</v>
      </c>
      <c r="E31830" t="s">
        <v>141</v>
      </c>
      <c r="F31830" t="b">
        <v>0</v>
      </c>
      <c r="G31830" t="s">
        <v>148</v>
      </c>
      <c r="H31830" s="1">
        <v>45053.330810185187</v>
      </c>
      <c r="I31830" t="b">
        <v>0</v>
      </c>
      <c r="J31830" t="b">
        <v>1</v>
      </c>
      <c r="K31830" t="s">
        <v>116</v>
      </c>
      <c r="L31830" t="s">
        <v>142</v>
      </c>
      <c r="M31830" s="3">
        <v>85000</v>
      </c>
      <c r="O31830" t="s">
        <v>376</v>
      </c>
      <c r="P31830" t="s">
        <v>583</v>
      </c>
    </row>
    <row r="31831" spans="1:16" x14ac:dyDescent="0.3">
      <c r="A31831" t="s">
        <v>2</v>
      </c>
      <c r="B31831" t="s">
        <v>43351</v>
      </c>
      <c r="C31831" t="s">
        <v>2922</v>
      </c>
      <c r="D31831" t="s">
        <v>1523</v>
      </c>
      <c r="E31831" t="s">
        <v>141</v>
      </c>
      <c r="F31831" t="b">
        <v>0</v>
      </c>
      <c r="G31831" t="s">
        <v>181</v>
      </c>
      <c r="H31831" s="1">
        <v>44952.295358796298</v>
      </c>
      <c r="I31831" t="b">
        <v>0</v>
      </c>
      <c r="J31831" t="b">
        <v>1</v>
      </c>
      <c r="K31831" t="s">
        <v>116</v>
      </c>
      <c r="L31831" t="s">
        <v>142</v>
      </c>
      <c r="M31831" s="3">
        <v>277500</v>
      </c>
      <c r="O31831" t="s">
        <v>4565</v>
      </c>
      <c r="P31831" t="s">
        <v>40516</v>
      </c>
    </row>
    <row r="31832" spans="1:16" x14ac:dyDescent="0.3">
      <c r="A31832" t="s">
        <v>4</v>
      </c>
      <c r="B31832" t="s">
        <v>40753</v>
      </c>
      <c r="C31832" t="s">
        <v>10901</v>
      </c>
      <c r="D31832" t="s">
        <v>157</v>
      </c>
      <c r="E31832" t="s">
        <v>141</v>
      </c>
      <c r="F31832" t="b">
        <v>0</v>
      </c>
      <c r="G31832" t="s">
        <v>30</v>
      </c>
      <c r="H31832" s="1">
        <v>45013.978101851862</v>
      </c>
      <c r="I31832" t="b">
        <v>1</v>
      </c>
      <c r="J31832" t="b">
        <v>0</v>
      </c>
      <c r="K31832" t="s">
        <v>30</v>
      </c>
      <c r="L31832" t="s">
        <v>142</v>
      </c>
      <c r="M31832" s="3">
        <v>99150</v>
      </c>
      <c r="O31832" t="s">
        <v>5686</v>
      </c>
      <c r="P31832" t="s">
        <v>43352</v>
      </c>
    </row>
    <row r="31833" spans="1:16" x14ac:dyDescent="0.3">
      <c r="A31833" t="s">
        <v>0</v>
      </c>
      <c r="B31833" t="s">
        <v>0</v>
      </c>
      <c r="C31833" t="s">
        <v>270</v>
      </c>
      <c r="D31833" t="s">
        <v>163</v>
      </c>
      <c r="E31833" t="s">
        <v>164</v>
      </c>
      <c r="F31833" t="b">
        <v>0</v>
      </c>
      <c r="G31833" t="s">
        <v>153</v>
      </c>
      <c r="H31833" s="1">
        <v>45272.291666666657</v>
      </c>
      <c r="I31833" t="b">
        <v>0</v>
      </c>
      <c r="J31833" t="b">
        <v>1</v>
      </c>
      <c r="K31833" t="s">
        <v>116</v>
      </c>
      <c r="L31833" t="s">
        <v>166</v>
      </c>
      <c r="N31833" s="2">
        <v>32.319999694824219</v>
      </c>
      <c r="O31833" t="s">
        <v>43353</v>
      </c>
      <c r="P31833" t="s">
        <v>12750</v>
      </c>
    </row>
    <row r="31834" spans="1:16" x14ac:dyDescent="0.3">
      <c r="A31834" t="s">
        <v>1</v>
      </c>
      <c r="B31834" t="s">
        <v>22381</v>
      </c>
      <c r="C31834" t="s">
        <v>1631</v>
      </c>
      <c r="D31834" t="s">
        <v>157</v>
      </c>
      <c r="E31834" t="s">
        <v>141</v>
      </c>
      <c r="F31834" t="b">
        <v>0</v>
      </c>
      <c r="G31834" t="s">
        <v>115</v>
      </c>
      <c r="H31834" s="1">
        <v>44994.848124999997</v>
      </c>
      <c r="I31834" t="b">
        <v>1</v>
      </c>
      <c r="J31834" t="b">
        <v>0</v>
      </c>
      <c r="K31834" t="s">
        <v>115</v>
      </c>
      <c r="L31834" t="s">
        <v>142</v>
      </c>
      <c r="M31834" s="3">
        <v>89100</v>
      </c>
      <c r="O31834" t="s">
        <v>4408</v>
      </c>
      <c r="P31834" t="s">
        <v>43354</v>
      </c>
    </row>
    <row r="31835" spans="1:16" x14ac:dyDescent="0.3">
      <c r="A31835" t="s">
        <v>0</v>
      </c>
      <c r="B31835" t="s">
        <v>842</v>
      </c>
      <c r="C31835" t="s">
        <v>3672</v>
      </c>
      <c r="D31835" t="s">
        <v>186</v>
      </c>
      <c r="E31835" t="s">
        <v>206</v>
      </c>
      <c r="F31835" t="b">
        <v>0</v>
      </c>
      <c r="G31835" t="s">
        <v>158</v>
      </c>
      <c r="H31835" s="1">
        <v>45219.668171296304</v>
      </c>
      <c r="I31835" t="b">
        <v>1</v>
      </c>
      <c r="J31835" t="b">
        <v>0</v>
      </c>
      <c r="K31835" t="s">
        <v>116</v>
      </c>
      <c r="L31835" t="s">
        <v>166</v>
      </c>
      <c r="N31835" s="2">
        <v>47</v>
      </c>
      <c r="O31835" t="s">
        <v>43355</v>
      </c>
      <c r="P31835" t="s">
        <v>6388</v>
      </c>
    </row>
    <row r="31836" spans="1:16" x14ac:dyDescent="0.3">
      <c r="A31836" t="s">
        <v>2</v>
      </c>
      <c r="B31836" t="s">
        <v>43356</v>
      </c>
      <c r="C31836" t="s">
        <v>173</v>
      </c>
      <c r="D31836" t="s">
        <v>140</v>
      </c>
      <c r="E31836" t="s">
        <v>2108</v>
      </c>
      <c r="F31836" t="b">
        <v>1</v>
      </c>
      <c r="G31836" t="s">
        <v>181</v>
      </c>
      <c r="H31836" s="1">
        <v>45155.461388888893</v>
      </c>
      <c r="I31836" t="b">
        <v>0</v>
      </c>
      <c r="J31836" t="b">
        <v>0</v>
      </c>
      <c r="K31836" t="s">
        <v>116</v>
      </c>
      <c r="L31836" t="s">
        <v>166</v>
      </c>
      <c r="N31836" s="2">
        <v>19.5</v>
      </c>
      <c r="O31836" t="s">
        <v>43357</v>
      </c>
      <c r="P31836" t="s">
        <v>43358</v>
      </c>
    </row>
    <row r="31837" spans="1:16" x14ac:dyDescent="0.3">
      <c r="A31837" t="s">
        <v>6</v>
      </c>
      <c r="B31837" t="s">
        <v>18017</v>
      </c>
      <c r="C31837" t="s">
        <v>270</v>
      </c>
      <c r="D31837" t="s">
        <v>147</v>
      </c>
      <c r="E31837" t="s">
        <v>141</v>
      </c>
      <c r="F31837" t="b">
        <v>0</v>
      </c>
      <c r="G31837" t="s">
        <v>153</v>
      </c>
      <c r="H31837" s="1">
        <v>45101.013854166667</v>
      </c>
      <c r="I31837" t="b">
        <v>0</v>
      </c>
      <c r="J31837" t="b">
        <v>0</v>
      </c>
      <c r="K31837" t="s">
        <v>116</v>
      </c>
      <c r="L31837" t="s">
        <v>142</v>
      </c>
      <c r="M31837" s="3">
        <v>175875</v>
      </c>
      <c r="O31837" t="s">
        <v>43359</v>
      </c>
      <c r="P31837" t="s">
        <v>2335</v>
      </c>
    </row>
    <row r="31838" spans="1:16" x14ac:dyDescent="0.3">
      <c r="A31838" t="s">
        <v>3</v>
      </c>
      <c r="B31838" t="s">
        <v>37177</v>
      </c>
      <c r="C31838" t="s">
        <v>1213</v>
      </c>
      <c r="D31838" t="s">
        <v>186</v>
      </c>
      <c r="E31838" t="s">
        <v>206</v>
      </c>
      <c r="F31838" t="b">
        <v>0</v>
      </c>
      <c r="G31838" t="s">
        <v>158</v>
      </c>
      <c r="H31838" s="1">
        <v>45021.626331018517</v>
      </c>
      <c r="I31838" t="b">
        <v>0</v>
      </c>
      <c r="J31838" t="b">
        <v>1</v>
      </c>
      <c r="K31838" t="s">
        <v>116</v>
      </c>
      <c r="L31838" t="s">
        <v>166</v>
      </c>
      <c r="N31838" s="2">
        <v>56</v>
      </c>
      <c r="O31838" t="s">
        <v>1291</v>
      </c>
    </row>
    <row r="31839" spans="1:16" x14ac:dyDescent="0.3">
      <c r="A31839" t="s">
        <v>0</v>
      </c>
      <c r="B31839" t="s">
        <v>0</v>
      </c>
      <c r="C31839" t="s">
        <v>494</v>
      </c>
      <c r="D31839" t="s">
        <v>282</v>
      </c>
      <c r="E31839" t="s">
        <v>206</v>
      </c>
      <c r="F31839" t="b">
        <v>0</v>
      </c>
      <c r="G31839" t="s">
        <v>165</v>
      </c>
      <c r="H31839" s="1">
        <v>44950.667905092603</v>
      </c>
      <c r="I31839" t="b">
        <v>1</v>
      </c>
      <c r="J31839" t="b">
        <v>0</v>
      </c>
      <c r="K31839" t="s">
        <v>116</v>
      </c>
      <c r="L31839" t="s">
        <v>166</v>
      </c>
      <c r="N31839" s="2">
        <v>65</v>
      </c>
      <c r="O31839" t="s">
        <v>6921</v>
      </c>
    </row>
    <row r="31840" spans="1:16" x14ac:dyDescent="0.3">
      <c r="A31840" t="s">
        <v>0</v>
      </c>
      <c r="B31840" t="s">
        <v>30501</v>
      </c>
      <c r="C31840" t="s">
        <v>1146</v>
      </c>
      <c r="D31840" t="s">
        <v>282</v>
      </c>
      <c r="E31840" t="s">
        <v>141</v>
      </c>
      <c r="F31840" t="b">
        <v>0</v>
      </c>
      <c r="G31840" t="s">
        <v>153</v>
      </c>
      <c r="H31840" s="1">
        <v>45105.500416666669</v>
      </c>
      <c r="I31840" t="b">
        <v>0</v>
      </c>
      <c r="J31840" t="b">
        <v>0</v>
      </c>
      <c r="K31840" t="s">
        <v>116</v>
      </c>
      <c r="L31840" t="s">
        <v>142</v>
      </c>
      <c r="M31840" s="3">
        <v>125000</v>
      </c>
      <c r="O31840" t="s">
        <v>376</v>
      </c>
      <c r="P31840" t="s">
        <v>30502</v>
      </c>
    </row>
    <row r="31841" spans="1:16" x14ac:dyDescent="0.3">
      <c r="A31841" t="s">
        <v>2</v>
      </c>
      <c r="B31841" t="s">
        <v>3839</v>
      </c>
      <c r="C31841" t="s">
        <v>173</v>
      </c>
      <c r="D31841" t="s">
        <v>147</v>
      </c>
      <c r="E31841" t="s">
        <v>636</v>
      </c>
      <c r="F31841" t="b">
        <v>1</v>
      </c>
      <c r="G31841" t="s">
        <v>181</v>
      </c>
      <c r="H31841" s="1">
        <v>45213.959594907406</v>
      </c>
      <c r="I31841" t="b">
        <v>0</v>
      </c>
      <c r="J31841" t="b">
        <v>0</v>
      </c>
      <c r="K31841" t="s">
        <v>116</v>
      </c>
      <c r="L31841" t="s">
        <v>166</v>
      </c>
      <c r="N31841" s="2">
        <v>72.5</v>
      </c>
      <c r="O31841" t="s">
        <v>15832</v>
      </c>
      <c r="P31841" t="s">
        <v>43360</v>
      </c>
    </row>
    <row r="31842" spans="1:16" x14ac:dyDescent="0.3">
      <c r="A31842" t="s">
        <v>2</v>
      </c>
      <c r="B31842" t="s">
        <v>2</v>
      </c>
      <c r="C31842" t="s">
        <v>426</v>
      </c>
      <c r="D31842" t="s">
        <v>147</v>
      </c>
      <c r="E31842" t="s">
        <v>141</v>
      </c>
      <c r="F31842" t="b">
        <v>0</v>
      </c>
      <c r="G31842" t="s">
        <v>148</v>
      </c>
      <c r="H31842" s="1">
        <v>45063.871331018519</v>
      </c>
      <c r="I31842" t="b">
        <v>0</v>
      </c>
      <c r="J31842" t="b">
        <v>1</v>
      </c>
      <c r="K31842" t="s">
        <v>116</v>
      </c>
      <c r="L31842" t="s">
        <v>142</v>
      </c>
      <c r="M31842" s="3">
        <v>130000</v>
      </c>
      <c r="O31842" t="s">
        <v>10745</v>
      </c>
      <c r="P31842" t="s">
        <v>15587</v>
      </c>
    </row>
    <row r="31843" spans="1:16" x14ac:dyDescent="0.3">
      <c r="A31843" t="s">
        <v>2</v>
      </c>
      <c r="B31843" t="s">
        <v>3201</v>
      </c>
      <c r="C31843" t="s">
        <v>173</v>
      </c>
      <c r="D31843" t="s">
        <v>140</v>
      </c>
      <c r="E31843" t="s">
        <v>2108</v>
      </c>
      <c r="F31843" t="b">
        <v>1</v>
      </c>
      <c r="G31843" t="s">
        <v>165</v>
      </c>
      <c r="H31843" s="1">
        <v>45091.294791666667</v>
      </c>
      <c r="I31843" t="b">
        <v>0</v>
      </c>
      <c r="J31843" t="b">
        <v>1</v>
      </c>
      <c r="K31843" t="s">
        <v>116</v>
      </c>
      <c r="L31843" t="s">
        <v>166</v>
      </c>
      <c r="N31843" s="2">
        <v>23</v>
      </c>
      <c r="O31843" t="s">
        <v>3203</v>
      </c>
      <c r="P31843" t="s">
        <v>19532</v>
      </c>
    </row>
    <row r="31844" spans="1:16" x14ac:dyDescent="0.3">
      <c r="A31844" t="s">
        <v>0</v>
      </c>
      <c r="B31844" t="s">
        <v>18454</v>
      </c>
      <c r="C31844" t="s">
        <v>173</v>
      </c>
      <c r="D31844" t="s">
        <v>140</v>
      </c>
      <c r="E31844" t="s">
        <v>141</v>
      </c>
      <c r="F31844" t="b">
        <v>1</v>
      </c>
      <c r="G31844" t="s">
        <v>153</v>
      </c>
      <c r="H31844" s="1">
        <v>45129.291643518518</v>
      </c>
      <c r="I31844" t="b">
        <v>0</v>
      </c>
      <c r="J31844" t="b">
        <v>1</v>
      </c>
      <c r="K31844" t="s">
        <v>116</v>
      </c>
      <c r="L31844" t="s">
        <v>142</v>
      </c>
      <c r="M31844" s="3">
        <v>82350.5</v>
      </c>
      <c r="O31844" t="s">
        <v>18455</v>
      </c>
      <c r="P31844" t="s">
        <v>18456</v>
      </c>
    </row>
    <row r="31845" spans="1:16" x14ac:dyDescent="0.3">
      <c r="A31845" t="s">
        <v>0</v>
      </c>
      <c r="B31845" t="s">
        <v>15453</v>
      </c>
      <c r="C31845" t="s">
        <v>173</v>
      </c>
      <c r="D31845" t="s">
        <v>329</v>
      </c>
      <c r="E31845" t="s">
        <v>141</v>
      </c>
      <c r="F31845" t="b">
        <v>1</v>
      </c>
      <c r="G31845" t="s">
        <v>165</v>
      </c>
      <c r="H31845" s="1">
        <v>45126.334374999999</v>
      </c>
      <c r="I31845" t="b">
        <v>0</v>
      </c>
      <c r="J31845" t="b">
        <v>1</v>
      </c>
      <c r="K31845" t="s">
        <v>116</v>
      </c>
      <c r="L31845" t="s">
        <v>142</v>
      </c>
      <c r="M31845" s="3">
        <v>82500</v>
      </c>
      <c r="O31845" t="s">
        <v>1350</v>
      </c>
    </row>
    <row r="31846" spans="1:16" x14ac:dyDescent="0.3">
      <c r="A31846" t="s">
        <v>0</v>
      </c>
      <c r="B31846" t="s">
        <v>0</v>
      </c>
      <c r="C31846" t="s">
        <v>173</v>
      </c>
      <c r="D31846" t="s">
        <v>186</v>
      </c>
      <c r="E31846" t="s">
        <v>206</v>
      </c>
      <c r="F31846" t="b">
        <v>1</v>
      </c>
      <c r="G31846" t="s">
        <v>165</v>
      </c>
      <c r="H31846" s="1">
        <v>45026.793749999997</v>
      </c>
      <c r="I31846" t="b">
        <v>1</v>
      </c>
      <c r="J31846" t="b">
        <v>0</v>
      </c>
      <c r="K31846" t="s">
        <v>116</v>
      </c>
      <c r="L31846" t="s">
        <v>166</v>
      </c>
      <c r="N31846" s="2">
        <v>72.5</v>
      </c>
      <c r="O31846" t="s">
        <v>41112</v>
      </c>
      <c r="P31846" t="s">
        <v>43361</v>
      </c>
    </row>
    <row r="31847" spans="1:16" x14ac:dyDescent="0.3">
      <c r="A31847" t="s">
        <v>8</v>
      </c>
      <c r="B31847" t="s">
        <v>23099</v>
      </c>
      <c r="C31847" t="s">
        <v>116</v>
      </c>
      <c r="D31847" t="s">
        <v>157</v>
      </c>
      <c r="E31847" t="s">
        <v>141</v>
      </c>
      <c r="F31847" t="b">
        <v>0</v>
      </c>
      <c r="G31847" t="s">
        <v>104</v>
      </c>
      <c r="H31847" s="1">
        <v>45037.912222222221</v>
      </c>
      <c r="I31847" t="b">
        <v>0</v>
      </c>
      <c r="J31847" t="b">
        <v>1</v>
      </c>
      <c r="K31847" t="s">
        <v>104</v>
      </c>
      <c r="L31847" t="s">
        <v>142</v>
      </c>
      <c r="M31847" s="3">
        <v>157500</v>
      </c>
      <c r="O31847" t="s">
        <v>9858</v>
      </c>
      <c r="P31847" t="s">
        <v>583</v>
      </c>
    </row>
    <row r="31848" spans="1:16" x14ac:dyDescent="0.3">
      <c r="A31848" t="s">
        <v>2</v>
      </c>
      <c r="B31848" t="s">
        <v>399</v>
      </c>
      <c r="C31848" t="s">
        <v>173</v>
      </c>
      <c r="D31848" t="s">
        <v>147</v>
      </c>
      <c r="E31848" t="s">
        <v>141</v>
      </c>
      <c r="F31848" t="b">
        <v>1</v>
      </c>
      <c r="G31848" t="s">
        <v>181</v>
      </c>
      <c r="H31848" s="1">
        <v>45063.751747685194</v>
      </c>
      <c r="I31848" t="b">
        <v>0</v>
      </c>
      <c r="J31848" t="b">
        <v>1</v>
      </c>
      <c r="K31848" t="s">
        <v>116</v>
      </c>
      <c r="L31848" t="s">
        <v>142</v>
      </c>
      <c r="M31848" s="3">
        <v>195000</v>
      </c>
      <c r="O31848" t="s">
        <v>13759</v>
      </c>
    </row>
    <row r="31849" spans="1:16" x14ac:dyDescent="0.3">
      <c r="A31849" t="s">
        <v>0</v>
      </c>
      <c r="B31849" t="s">
        <v>43362</v>
      </c>
      <c r="C31849" t="s">
        <v>2927</v>
      </c>
      <c r="D31849" t="s">
        <v>163</v>
      </c>
      <c r="E31849" t="s">
        <v>164</v>
      </c>
      <c r="F31849" t="b">
        <v>0</v>
      </c>
      <c r="G31849" t="s">
        <v>181</v>
      </c>
      <c r="H31849" s="1">
        <v>45230.333865740737</v>
      </c>
      <c r="I31849" t="b">
        <v>0</v>
      </c>
      <c r="J31849" t="b">
        <v>0</v>
      </c>
      <c r="K31849" t="s">
        <v>116</v>
      </c>
      <c r="L31849" t="s">
        <v>166</v>
      </c>
      <c r="N31849" s="2">
        <v>24.969999313354489</v>
      </c>
      <c r="O31849" t="s">
        <v>1104</v>
      </c>
      <c r="P31849" t="s">
        <v>1816</v>
      </c>
    </row>
    <row r="31850" spans="1:16" x14ac:dyDescent="0.3">
      <c r="A31850" t="s">
        <v>0</v>
      </c>
      <c r="B31850" t="s">
        <v>43363</v>
      </c>
      <c r="C31850" t="s">
        <v>310</v>
      </c>
      <c r="D31850" t="s">
        <v>140</v>
      </c>
      <c r="E31850" t="s">
        <v>548</v>
      </c>
      <c r="F31850" t="b">
        <v>0</v>
      </c>
      <c r="G31850" t="s">
        <v>158</v>
      </c>
      <c r="H31850" s="1">
        <v>45273.710127314807</v>
      </c>
      <c r="I31850" t="b">
        <v>0</v>
      </c>
      <c r="J31850" t="b">
        <v>0</v>
      </c>
      <c r="K31850" t="s">
        <v>116</v>
      </c>
      <c r="L31850" t="s">
        <v>166</v>
      </c>
      <c r="N31850" s="2">
        <v>30</v>
      </c>
      <c r="O31850" t="s">
        <v>43364</v>
      </c>
      <c r="P31850" t="s">
        <v>30170</v>
      </c>
    </row>
    <row r="31851" spans="1:16" x14ac:dyDescent="0.3">
      <c r="A31851" t="s">
        <v>2</v>
      </c>
      <c r="B31851" t="s">
        <v>2</v>
      </c>
      <c r="C31851" t="s">
        <v>173</v>
      </c>
      <c r="D31851" t="s">
        <v>147</v>
      </c>
      <c r="E31851" t="s">
        <v>141</v>
      </c>
      <c r="F31851" t="b">
        <v>1</v>
      </c>
      <c r="G31851" t="s">
        <v>165</v>
      </c>
      <c r="H31851" s="1">
        <v>45016.920925925922</v>
      </c>
      <c r="I31851" t="b">
        <v>0</v>
      </c>
      <c r="J31851" t="b">
        <v>0</v>
      </c>
      <c r="K31851" t="s">
        <v>116</v>
      </c>
      <c r="L31851" t="s">
        <v>166</v>
      </c>
      <c r="N31851" s="2">
        <v>49</v>
      </c>
      <c r="O31851" t="s">
        <v>15169</v>
      </c>
      <c r="P31851" t="s">
        <v>202</v>
      </c>
    </row>
    <row r="31852" spans="1:16" x14ac:dyDescent="0.3">
      <c r="A31852" t="s">
        <v>0</v>
      </c>
      <c r="B31852" t="s">
        <v>0</v>
      </c>
      <c r="C31852" t="s">
        <v>11506</v>
      </c>
      <c r="D31852" t="s">
        <v>186</v>
      </c>
      <c r="E31852" t="s">
        <v>206</v>
      </c>
      <c r="F31852" t="b">
        <v>0</v>
      </c>
      <c r="G31852" t="s">
        <v>153</v>
      </c>
      <c r="H31852" s="1">
        <v>45090.583310185182</v>
      </c>
      <c r="I31852" t="b">
        <v>0</v>
      </c>
      <c r="J31852" t="b">
        <v>0</v>
      </c>
      <c r="K31852" t="s">
        <v>116</v>
      </c>
      <c r="L31852" t="s">
        <v>166</v>
      </c>
      <c r="N31852" s="2">
        <v>20.75</v>
      </c>
      <c r="O31852" t="s">
        <v>5701</v>
      </c>
      <c r="P31852" t="s">
        <v>43365</v>
      </c>
    </row>
    <row r="31853" spans="1:16" x14ac:dyDescent="0.3">
      <c r="A31853" t="s">
        <v>2</v>
      </c>
      <c r="B31853" t="s">
        <v>43366</v>
      </c>
      <c r="C31853" t="s">
        <v>1540</v>
      </c>
      <c r="D31853" t="s">
        <v>147</v>
      </c>
      <c r="E31853" t="s">
        <v>206</v>
      </c>
      <c r="F31853" t="b">
        <v>0</v>
      </c>
      <c r="G31853" t="s">
        <v>207</v>
      </c>
      <c r="H31853" s="1">
        <v>45097.794652777768</v>
      </c>
      <c r="I31853" t="b">
        <v>0</v>
      </c>
      <c r="J31853" t="b">
        <v>1</v>
      </c>
      <c r="K31853" t="s">
        <v>116</v>
      </c>
      <c r="L31853" t="s">
        <v>166</v>
      </c>
      <c r="N31853" s="2">
        <v>47</v>
      </c>
      <c r="O31853" t="s">
        <v>43367</v>
      </c>
      <c r="P31853" t="s">
        <v>18915</v>
      </c>
    </row>
    <row r="31854" spans="1:16" x14ac:dyDescent="0.3">
      <c r="A31854" t="s">
        <v>2</v>
      </c>
      <c r="B31854" t="s">
        <v>43368</v>
      </c>
      <c r="C31854" t="s">
        <v>3516</v>
      </c>
      <c r="D31854" t="s">
        <v>157</v>
      </c>
      <c r="E31854" t="s">
        <v>141</v>
      </c>
      <c r="F31854" t="b">
        <v>0</v>
      </c>
      <c r="G31854" t="s">
        <v>57</v>
      </c>
      <c r="H31854" s="1">
        <v>45115.009826388887</v>
      </c>
      <c r="I31854" t="b">
        <v>0</v>
      </c>
      <c r="J31854" t="b">
        <v>0</v>
      </c>
      <c r="K31854" t="s">
        <v>57</v>
      </c>
      <c r="L31854" t="s">
        <v>142</v>
      </c>
      <c r="M31854" s="3">
        <v>90670</v>
      </c>
      <c r="O31854" t="s">
        <v>24415</v>
      </c>
      <c r="P31854" t="s">
        <v>43369</v>
      </c>
    </row>
    <row r="31855" spans="1:16" x14ac:dyDescent="0.3">
      <c r="A31855" t="s">
        <v>2</v>
      </c>
      <c r="B31855" t="s">
        <v>3839</v>
      </c>
      <c r="C31855" t="s">
        <v>4204</v>
      </c>
      <c r="D31855" t="s">
        <v>147</v>
      </c>
      <c r="E31855" t="s">
        <v>141</v>
      </c>
      <c r="F31855" t="b">
        <v>0</v>
      </c>
      <c r="G31855" t="s">
        <v>153</v>
      </c>
      <c r="H31855" s="1">
        <v>45132.918819444443</v>
      </c>
      <c r="I31855" t="b">
        <v>0</v>
      </c>
      <c r="J31855" t="b">
        <v>0</v>
      </c>
      <c r="K31855" t="s">
        <v>116</v>
      </c>
      <c r="L31855" t="s">
        <v>142</v>
      </c>
      <c r="M31855" s="3">
        <v>155000</v>
      </c>
      <c r="O31855" t="s">
        <v>40109</v>
      </c>
      <c r="P31855" t="s">
        <v>32766</v>
      </c>
    </row>
    <row r="31856" spans="1:16" x14ac:dyDescent="0.3">
      <c r="A31856" t="s">
        <v>0</v>
      </c>
      <c r="B31856" t="s">
        <v>0</v>
      </c>
      <c r="C31856" t="s">
        <v>3138</v>
      </c>
      <c r="D31856" t="s">
        <v>1263</v>
      </c>
      <c r="E31856" t="s">
        <v>141</v>
      </c>
      <c r="F31856" t="b">
        <v>0</v>
      </c>
      <c r="G31856" t="s">
        <v>207</v>
      </c>
      <c r="H31856" s="1">
        <v>45063.459606481483</v>
      </c>
      <c r="I31856" t="b">
        <v>0</v>
      </c>
      <c r="J31856" t="b">
        <v>0</v>
      </c>
      <c r="K31856" t="s">
        <v>116</v>
      </c>
      <c r="L31856" t="s">
        <v>142</v>
      </c>
      <c r="M31856" s="3">
        <v>87500</v>
      </c>
      <c r="O31856" t="s">
        <v>376</v>
      </c>
      <c r="P31856" t="s">
        <v>43370</v>
      </c>
    </row>
    <row r="31857" spans="1:16" x14ac:dyDescent="0.3">
      <c r="A31857" t="s">
        <v>0</v>
      </c>
      <c r="B31857" t="s">
        <v>20748</v>
      </c>
      <c r="C31857" t="s">
        <v>23019</v>
      </c>
      <c r="D31857" t="s">
        <v>521</v>
      </c>
      <c r="E31857" t="s">
        <v>330</v>
      </c>
      <c r="F31857" t="b">
        <v>0</v>
      </c>
      <c r="G31857" t="s">
        <v>181</v>
      </c>
      <c r="H31857" s="1">
        <v>44970.542175925933</v>
      </c>
      <c r="I31857" t="b">
        <v>0</v>
      </c>
      <c r="J31857" t="b">
        <v>1</v>
      </c>
      <c r="K31857" t="s">
        <v>116</v>
      </c>
      <c r="L31857" t="s">
        <v>142</v>
      </c>
      <c r="M31857" s="3">
        <v>126765</v>
      </c>
      <c r="O31857" t="s">
        <v>43371</v>
      </c>
    </row>
    <row r="31858" spans="1:16" x14ac:dyDescent="0.3">
      <c r="A31858" t="s">
        <v>5</v>
      </c>
      <c r="B31858" t="s">
        <v>43372</v>
      </c>
      <c r="C31858" t="s">
        <v>190</v>
      </c>
      <c r="D31858" t="s">
        <v>147</v>
      </c>
      <c r="E31858" t="s">
        <v>141</v>
      </c>
      <c r="F31858" t="b">
        <v>0</v>
      </c>
      <c r="G31858" t="s">
        <v>181</v>
      </c>
      <c r="H31858" s="1">
        <v>45122.084143518521</v>
      </c>
      <c r="I31858" t="b">
        <v>0</v>
      </c>
      <c r="J31858" t="b">
        <v>1</v>
      </c>
      <c r="K31858" t="s">
        <v>116</v>
      </c>
      <c r="L31858" t="s">
        <v>142</v>
      </c>
      <c r="M31858" s="3">
        <v>128200</v>
      </c>
      <c r="O31858" t="s">
        <v>4889</v>
      </c>
      <c r="P31858" t="s">
        <v>43373</v>
      </c>
    </row>
    <row r="31859" spans="1:16" x14ac:dyDescent="0.3">
      <c r="A31859" t="s">
        <v>2</v>
      </c>
      <c r="B31859" t="s">
        <v>2</v>
      </c>
      <c r="C31859" t="s">
        <v>2068</v>
      </c>
      <c r="D31859" t="s">
        <v>282</v>
      </c>
      <c r="E31859" t="s">
        <v>206</v>
      </c>
      <c r="F31859" t="b">
        <v>0</v>
      </c>
      <c r="G31859" t="s">
        <v>104</v>
      </c>
      <c r="H31859" s="1">
        <v>45090.567835648151</v>
      </c>
      <c r="I31859" t="b">
        <v>0</v>
      </c>
      <c r="J31859" t="b">
        <v>0</v>
      </c>
      <c r="K31859" t="s">
        <v>104</v>
      </c>
      <c r="L31859" t="s">
        <v>166</v>
      </c>
      <c r="N31859" s="2">
        <v>65</v>
      </c>
      <c r="O31859" t="s">
        <v>15386</v>
      </c>
      <c r="P31859" t="s">
        <v>2231</v>
      </c>
    </row>
    <row r="31860" spans="1:16" x14ac:dyDescent="0.3">
      <c r="A31860" t="s">
        <v>0</v>
      </c>
      <c r="B31860" t="s">
        <v>43374</v>
      </c>
      <c r="C31860" t="s">
        <v>2994</v>
      </c>
      <c r="D31860" t="s">
        <v>157</v>
      </c>
      <c r="E31860" t="s">
        <v>141</v>
      </c>
      <c r="F31860" t="b">
        <v>0</v>
      </c>
      <c r="G31860" t="s">
        <v>100</v>
      </c>
      <c r="H31860" s="1">
        <v>45019.820937500001</v>
      </c>
      <c r="I31860" t="b">
        <v>0</v>
      </c>
      <c r="J31860" t="b">
        <v>0</v>
      </c>
      <c r="K31860" t="s">
        <v>100</v>
      </c>
      <c r="L31860" t="s">
        <v>142</v>
      </c>
      <c r="M31860" s="3">
        <v>69300</v>
      </c>
      <c r="O31860" t="s">
        <v>2995</v>
      </c>
      <c r="P31860" t="s">
        <v>43375</v>
      </c>
    </row>
    <row r="31861" spans="1:16" x14ac:dyDescent="0.3">
      <c r="A31861" t="s">
        <v>2</v>
      </c>
      <c r="B31861" t="s">
        <v>43376</v>
      </c>
      <c r="C31861" t="s">
        <v>512</v>
      </c>
      <c r="D31861" t="s">
        <v>2367</v>
      </c>
      <c r="E31861" t="s">
        <v>141</v>
      </c>
      <c r="F31861" t="b">
        <v>0</v>
      </c>
      <c r="G31861" t="s">
        <v>158</v>
      </c>
      <c r="H31861" s="1">
        <v>44927.014687499999</v>
      </c>
      <c r="I31861" t="b">
        <v>0</v>
      </c>
      <c r="J31861" t="b">
        <v>0</v>
      </c>
      <c r="K31861" t="s">
        <v>116</v>
      </c>
      <c r="L31861" t="s">
        <v>142</v>
      </c>
      <c r="M31861" s="3">
        <v>120531</v>
      </c>
      <c r="O31861" t="s">
        <v>43377</v>
      </c>
      <c r="P31861" t="s">
        <v>43378</v>
      </c>
    </row>
    <row r="31862" spans="1:16" x14ac:dyDescent="0.3">
      <c r="A31862" t="s">
        <v>0</v>
      </c>
      <c r="B31862" t="s">
        <v>23179</v>
      </c>
      <c r="C31862" t="s">
        <v>270</v>
      </c>
      <c r="D31862" t="s">
        <v>157</v>
      </c>
      <c r="E31862" t="s">
        <v>141</v>
      </c>
      <c r="F31862" t="b">
        <v>0</v>
      </c>
      <c r="G31862" t="s">
        <v>153</v>
      </c>
      <c r="H31862" s="1">
        <v>44960.625081018523</v>
      </c>
      <c r="I31862" t="b">
        <v>0</v>
      </c>
      <c r="J31862" t="b">
        <v>1</v>
      </c>
      <c r="K31862" t="s">
        <v>116</v>
      </c>
      <c r="L31862" t="s">
        <v>142</v>
      </c>
      <c r="M31862" s="3">
        <v>144500</v>
      </c>
      <c r="O31862" t="s">
        <v>6545</v>
      </c>
      <c r="P31862" t="s">
        <v>202</v>
      </c>
    </row>
    <row r="31863" spans="1:16" x14ac:dyDescent="0.3">
      <c r="A31863" t="s">
        <v>3</v>
      </c>
      <c r="B31863" t="s">
        <v>43379</v>
      </c>
      <c r="C31863" t="s">
        <v>57</v>
      </c>
      <c r="D31863" t="s">
        <v>157</v>
      </c>
      <c r="E31863" t="s">
        <v>141</v>
      </c>
      <c r="F31863" t="b">
        <v>0</v>
      </c>
      <c r="G31863" t="s">
        <v>57</v>
      </c>
      <c r="H31863" s="1">
        <v>45174.798784722218</v>
      </c>
      <c r="I31863" t="b">
        <v>0</v>
      </c>
      <c r="J31863" t="b">
        <v>0</v>
      </c>
      <c r="K31863" t="s">
        <v>57</v>
      </c>
      <c r="L31863" t="s">
        <v>142</v>
      </c>
      <c r="M31863" s="3">
        <v>139216</v>
      </c>
      <c r="O31863" t="s">
        <v>2022</v>
      </c>
      <c r="P31863" t="s">
        <v>17602</v>
      </c>
    </row>
    <row r="31864" spans="1:16" x14ac:dyDescent="0.3">
      <c r="A31864" t="s">
        <v>0</v>
      </c>
      <c r="B31864" t="s">
        <v>43380</v>
      </c>
      <c r="C31864" t="s">
        <v>12714</v>
      </c>
      <c r="D31864" t="s">
        <v>157</v>
      </c>
      <c r="E31864" t="s">
        <v>141</v>
      </c>
      <c r="F31864" t="b">
        <v>0</v>
      </c>
      <c r="G31864" t="s">
        <v>47</v>
      </c>
      <c r="H31864" s="1">
        <v>44933.427569444437</v>
      </c>
      <c r="I31864" t="b">
        <v>0</v>
      </c>
      <c r="J31864" t="b">
        <v>0</v>
      </c>
      <c r="K31864" t="s">
        <v>47</v>
      </c>
      <c r="L31864" t="s">
        <v>142</v>
      </c>
      <c r="M31864" s="3">
        <v>45000</v>
      </c>
      <c r="O31864" t="s">
        <v>11675</v>
      </c>
      <c r="P31864" t="s">
        <v>2421</v>
      </c>
    </row>
    <row r="31865" spans="1:16" x14ac:dyDescent="0.3">
      <c r="A31865" t="s">
        <v>2</v>
      </c>
      <c r="B31865" t="s">
        <v>2</v>
      </c>
      <c r="C31865" t="s">
        <v>372</v>
      </c>
      <c r="D31865" t="s">
        <v>282</v>
      </c>
      <c r="E31865" t="s">
        <v>206</v>
      </c>
      <c r="F31865" t="b">
        <v>0</v>
      </c>
      <c r="G31865" t="s">
        <v>104</v>
      </c>
      <c r="H31865" s="1">
        <v>45070.548622685194</v>
      </c>
      <c r="I31865" t="b">
        <v>0</v>
      </c>
      <c r="J31865" t="b">
        <v>0</v>
      </c>
      <c r="K31865" t="s">
        <v>104</v>
      </c>
      <c r="L31865" t="s">
        <v>166</v>
      </c>
      <c r="N31865" s="2">
        <v>85</v>
      </c>
      <c r="O31865" t="s">
        <v>21764</v>
      </c>
      <c r="P31865" t="s">
        <v>21765</v>
      </c>
    </row>
    <row r="31866" spans="1:16" x14ac:dyDescent="0.3">
      <c r="A31866" t="s">
        <v>2</v>
      </c>
      <c r="B31866" t="s">
        <v>43381</v>
      </c>
      <c r="C31866" t="s">
        <v>1963</v>
      </c>
      <c r="D31866" t="s">
        <v>1558</v>
      </c>
      <c r="E31866" t="s">
        <v>141</v>
      </c>
      <c r="F31866" t="b">
        <v>0</v>
      </c>
      <c r="G31866" t="s">
        <v>153</v>
      </c>
      <c r="H31866" s="1">
        <v>45035.669178240743</v>
      </c>
      <c r="I31866" t="b">
        <v>0</v>
      </c>
      <c r="J31866" t="b">
        <v>1</v>
      </c>
      <c r="K31866" t="s">
        <v>116</v>
      </c>
      <c r="L31866" t="s">
        <v>142</v>
      </c>
      <c r="M31866" s="3">
        <v>123500</v>
      </c>
      <c r="O31866" t="s">
        <v>24203</v>
      </c>
      <c r="P31866" t="s">
        <v>13048</v>
      </c>
    </row>
    <row r="31867" spans="1:16" x14ac:dyDescent="0.3">
      <c r="A31867" t="s">
        <v>0</v>
      </c>
      <c r="B31867" t="s">
        <v>634</v>
      </c>
      <c r="C31867" t="s">
        <v>11250</v>
      </c>
      <c r="D31867" t="s">
        <v>186</v>
      </c>
      <c r="E31867" t="s">
        <v>141</v>
      </c>
      <c r="F31867" t="b">
        <v>0</v>
      </c>
      <c r="G31867" t="s">
        <v>153</v>
      </c>
      <c r="H31867" s="1">
        <v>44964.791990740741</v>
      </c>
      <c r="I31867" t="b">
        <v>0</v>
      </c>
      <c r="J31867" t="b">
        <v>0</v>
      </c>
      <c r="K31867" t="s">
        <v>116</v>
      </c>
      <c r="L31867" t="s">
        <v>142</v>
      </c>
      <c r="M31867" s="3">
        <v>55000</v>
      </c>
      <c r="O31867" t="s">
        <v>249</v>
      </c>
      <c r="P31867" t="s">
        <v>583</v>
      </c>
    </row>
    <row r="31868" spans="1:16" x14ac:dyDescent="0.3">
      <c r="A31868" t="s">
        <v>0</v>
      </c>
      <c r="B31868" t="s">
        <v>30053</v>
      </c>
      <c r="C31868" t="s">
        <v>13125</v>
      </c>
      <c r="D31868" t="s">
        <v>214</v>
      </c>
      <c r="E31868" t="s">
        <v>141</v>
      </c>
      <c r="F31868" t="b">
        <v>0</v>
      </c>
      <c r="G31868" t="s">
        <v>153</v>
      </c>
      <c r="H31868" s="1">
        <v>45214.25</v>
      </c>
      <c r="I31868" t="b">
        <v>0</v>
      </c>
      <c r="J31868" t="b">
        <v>1</v>
      </c>
      <c r="K31868" t="s">
        <v>116</v>
      </c>
      <c r="L31868" t="s">
        <v>142</v>
      </c>
      <c r="M31868" s="3">
        <v>83789</v>
      </c>
      <c r="O31868" t="s">
        <v>2170</v>
      </c>
    </row>
    <row r="31869" spans="1:16" x14ac:dyDescent="0.3">
      <c r="A31869" t="s">
        <v>0</v>
      </c>
      <c r="B31869" t="s">
        <v>0</v>
      </c>
      <c r="C31869" t="s">
        <v>156</v>
      </c>
      <c r="D31869" t="s">
        <v>186</v>
      </c>
      <c r="E31869" t="s">
        <v>206</v>
      </c>
      <c r="F31869" t="b">
        <v>0</v>
      </c>
      <c r="G31869" t="s">
        <v>148</v>
      </c>
      <c r="H31869" s="1">
        <v>45194.874560185177</v>
      </c>
      <c r="I31869" t="b">
        <v>1</v>
      </c>
      <c r="J31869" t="b">
        <v>0</v>
      </c>
      <c r="K31869" t="s">
        <v>116</v>
      </c>
      <c r="L31869" t="s">
        <v>166</v>
      </c>
      <c r="N31869" s="2">
        <v>61</v>
      </c>
      <c r="O31869" t="s">
        <v>14747</v>
      </c>
    </row>
    <row r="31870" spans="1:16" x14ac:dyDescent="0.3">
      <c r="A31870" t="s">
        <v>0</v>
      </c>
      <c r="B31870" t="s">
        <v>6304</v>
      </c>
      <c r="C31870" t="s">
        <v>1474</v>
      </c>
      <c r="D31870" t="s">
        <v>140</v>
      </c>
      <c r="E31870" t="s">
        <v>141</v>
      </c>
      <c r="F31870" t="b">
        <v>0</v>
      </c>
      <c r="G31870" t="s">
        <v>153</v>
      </c>
      <c r="H31870" s="1">
        <v>45112.708738425928</v>
      </c>
      <c r="I31870" t="b">
        <v>0</v>
      </c>
      <c r="J31870" t="b">
        <v>0</v>
      </c>
      <c r="K31870" t="s">
        <v>116</v>
      </c>
      <c r="L31870" t="s">
        <v>166</v>
      </c>
      <c r="N31870" s="2">
        <v>31.5</v>
      </c>
      <c r="O31870" t="s">
        <v>855</v>
      </c>
      <c r="P31870" t="s">
        <v>6306</v>
      </c>
    </row>
    <row r="31871" spans="1:16" x14ac:dyDescent="0.3">
      <c r="A31871" t="s">
        <v>2</v>
      </c>
      <c r="B31871" t="s">
        <v>17006</v>
      </c>
      <c r="C31871" t="s">
        <v>375</v>
      </c>
      <c r="D31871" t="s">
        <v>163</v>
      </c>
      <c r="E31871" t="s">
        <v>141</v>
      </c>
      <c r="F31871" t="b">
        <v>0</v>
      </c>
      <c r="G31871" t="s">
        <v>207</v>
      </c>
      <c r="H31871" s="1">
        <v>45161.712222222217</v>
      </c>
      <c r="I31871" t="b">
        <v>0</v>
      </c>
      <c r="J31871" t="b">
        <v>0</v>
      </c>
      <c r="K31871" t="s">
        <v>116</v>
      </c>
      <c r="L31871" t="s">
        <v>166</v>
      </c>
      <c r="N31871" s="2">
        <v>36.819999694824219</v>
      </c>
      <c r="O31871" t="s">
        <v>1179</v>
      </c>
      <c r="P31871" t="s">
        <v>2386</v>
      </c>
    </row>
    <row r="31872" spans="1:16" x14ac:dyDescent="0.3">
      <c r="A31872" t="s">
        <v>0</v>
      </c>
      <c r="B31872" t="s">
        <v>0</v>
      </c>
      <c r="C31872" t="s">
        <v>234</v>
      </c>
      <c r="D31872" t="s">
        <v>186</v>
      </c>
      <c r="E31872" t="s">
        <v>206</v>
      </c>
      <c r="F31872" t="b">
        <v>0</v>
      </c>
      <c r="G31872" t="s">
        <v>207</v>
      </c>
      <c r="H31872" s="1">
        <v>44988.876597222217</v>
      </c>
      <c r="I31872" t="b">
        <v>0</v>
      </c>
      <c r="J31872" t="b">
        <v>0</v>
      </c>
      <c r="K31872" t="s">
        <v>116</v>
      </c>
      <c r="L31872" t="s">
        <v>142</v>
      </c>
      <c r="M31872" s="3">
        <v>77500</v>
      </c>
      <c r="O31872" t="s">
        <v>340</v>
      </c>
      <c r="P31872" t="s">
        <v>5672</v>
      </c>
    </row>
    <row r="31873" spans="1:16" x14ac:dyDescent="0.3">
      <c r="A31873" t="s">
        <v>0</v>
      </c>
      <c r="B31873" t="s">
        <v>0</v>
      </c>
      <c r="C31873" t="s">
        <v>375</v>
      </c>
      <c r="D31873" t="s">
        <v>147</v>
      </c>
      <c r="E31873" t="s">
        <v>141</v>
      </c>
      <c r="F31873" t="b">
        <v>0</v>
      </c>
      <c r="G31873" t="s">
        <v>207</v>
      </c>
      <c r="H31873" s="1">
        <v>45030.584780092591</v>
      </c>
      <c r="I31873" t="b">
        <v>0</v>
      </c>
      <c r="J31873" t="b">
        <v>0</v>
      </c>
      <c r="K31873" t="s">
        <v>116</v>
      </c>
      <c r="L31873" t="s">
        <v>142</v>
      </c>
      <c r="M31873" s="3">
        <v>65000</v>
      </c>
      <c r="O31873" t="s">
        <v>43382</v>
      </c>
      <c r="P31873" t="s">
        <v>12561</v>
      </c>
    </row>
    <row r="31874" spans="1:16" x14ac:dyDescent="0.3">
      <c r="A31874" t="s">
        <v>3</v>
      </c>
      <c r="B31874" t="s">
        <v>24164</v>
      </c>
      <c r="C31874" t="s">
        <v>375</v>
      </c>
      <c r="D31874" t="s">
        <v>883</v>
      </c>
      <c r="E31874" t="s">
        <v>141</v>
      </c>
      <c r="F31874" t="b">
        <v>0</v>
      </c>
      <c r="G31874" t="s">
        <v>207</v>
      </c>
      <c r="H31874" s="1">
        <v>45154.626817129632</v>
      </c>
      <c r="I31874" t="b">
        <v>0</v>
      </c>
      <c r="J31874" t="b">
        <v>0</v>
      </c>
      <c r="K31874" t="s">
        <v>116</v>
      </c>
      <c r="L31874" t="s">
        <v>142</v>
      </c>
      <c r="M31874" s="3">
        <v>105515</v>
      </c>
      <c r="O31874" t="s">
        <v>1179</v>
      </c>
      <c r="P31874" t="s">
        <v>13550</v>
      </c>
    </row>
    <row r="31875" spans="1:16" x14ac:dyDescent="0.3">
      <c r="A31875" t="s">
        <v>0</v>
      </c>
      <c r="B31875" t="s">
        <v>43383</v>
      </c>
      <c r="C31875" t="s">
        <v>25467</v>
      </c>
      <c r="D31875" t="s">
        <v>163</v>
      </c>
      <c r="E31875" t="s">
        <v>141</v>
      </c>
      <c r="F31875" t="b">
        <v>0</v>
      </c>
      <c r="G31875" t="s">
        <v>158</v>
      </c>
      <c r="H31875" s="1">
        <v>45147.834583333337</v>
      </c>
      <c r="I31875" t="b">
        <v>0</v>
      </c>
      <c r="J31875" t="b">
        <v>1</v>
      </c>
      <c r="K31875" t="s">
        <v>116</v>
      </c>
      <c r="L31875" t="s">
        <v>166</v>
      </c>
      <c r="N31875" s="2">
        <v>22.694999694824219</v>
      </c>
      <c r="O31875" t="s">
        <v>435</v>
      </c>
    </row>
    <row r="31876" spans="1:16" x14ac:dyDescent="0.3">
      <c r="A31876" t="s">
        <v>0</v>
      </c>
      <c r="B31876" t="s">
        <v>0</v>
      </c>
      <c r="C31876" t="s">
        <v>2581</v>
      </c>
      <c r="D31876" t="s">
        <v>282</v>
      </c>
      <c r="E31876" t="s">
        <v>206</v>
      </c>
      <c r="F31876" t="b">
        <v>0</v>
      </c>
      <c r="G31876" t="s">
        <v>181</v>
      </c>
      <c r="H31876" s="1">
        <v>45233.667268518519</v>
      </c>
      <c r="I31876" t="b">
        <v>1</v>
      </c>
      <c r="J31876" t="b">
        <v>0</v>
      </c>
      <c r="K31876" t="s">
        <v>116</v>
      </c>
      <c r="L31876" t="s">
        <v>166</v>
      </c>
      <c r="N31876" s="2">
        <v>28</v>
      </c>
      <c r="O31876" t="s">
        <v>11093</v>
      </c>
    </row>
    <row r="31877" spans="1:16" x14ac:dyDescent="0.3">
      <c r="A31877" t="s">
        <v>2</v>
      </c>
      <c r="B31877" t="s">
        <v>2</v>
      </c>
      <c r="C31877" t="s">
        <v>190</v>
      </c>
      <c r="D31877" t="s">
        <v>140</v>
      </c>
      <c r="E31877" t="s">
        <v>548</v>
      </c>
      <c r="F31877" t="b">
        <v>0</v>
      </c>
      <c r="G31877" t="s">
        <v>181</v>
      </c>
      <c r="H31877" s="1">
        <v>45231.293541666673</v>
      </c>
      <c r="I31877" t="b">
        <v>0</v>
      </c>
      <c r="J31877" t="b">
        <v>0</v>
      </c>
      <c r="K31877" t="s">
        <v>116</v>
      </c>
      <c r="L31877" t="s">
        <v>166</v>
      </c>
      <c r="N31877" s="2">
        <v>104.23000335693359</v>
      </c>
      <c r="O31877" t="s">
        <v>3281</v>
      </c>
      <c r="P31877" t="s">
        <v>43384</v>
      </c>
    </row>
    <row r="31878" spans="1:16" x14ac:dyDescent="0.3">
      <c r="A31878" t="s">
        <v>0</v>
      </c>
      <c r="B31878" t="s">
        <v>0</v>
      </c>
      <c r="C31878" t="s">
        <v>204</v>
      </c>
      <c r="D31878" t="s">
        <v>186</v>
      </c>
      <c r="E31878" t="s">
        <v>141</v>
      </c>
      <c r="F31878" t="b">
        <v>0</v>
      </c>
      <c r="G31878" t="s">
        <v>181</v>
      </c>
      <c r="H31878" s="1">
        <v>45034.709166666667</v>
      </c>
      <c r="I31878" t="b">
        <v>0</v>
      </c>
      <c r="J31878" t="b">
        <v>1</v>
      </c>
      <c r="K31878" t="s">
        <v>116</v>
      </c>
      <c r="L31878" t="s">
        <v>166</v>
      </c>
      <c r="N31878" s="2">
        <v>35.370002746582031</v>
      </c>
      <c r="O31878" t="s">
        <v>13738</v>
      </c>
    </row>
    <row r="31879" spans="1:16" x14ac:dyDescent="0.3">
      <c r="A31879" t="s">
        <v>0</v>
      </c>
      <c r="B31879" t="s">
        <v>30887</v>
      </c>
      <c r="C31879" t="s">
        <v>173</v>
      </c>
      <c r="D31879" t="s">
        <v>147</v>
      </c>
      <c r="E31879" t="s">
        <v>141</v>
      </c>
      <c r="F31879" t="b">
        <v>1</v>
      </c>
      <c r="G31879" t="s">
        <v>181</v>
      </c>
      <c r="H31879" s="1">
        <v>44931.667233796303</v>
      </c>
      <c r="I31879" t="b">
        <v>1</v>
      </c>
      <c r="J31879" t="b">
        <v>1</v>
      </c>
      <c r="K31879" t="s">
        <v>116</v>
      </c>
      <c r="L31879" t="s">
        <v>142</v>
      </c>
      <c r="M31879" s="3">
        <v>95680</v>
      </c>
      <c r="O31879" t="s">
        <v>249</v>
      </c>
      <c r="P31879" t="s">
        <v>583</v>
      </c>
    </row>
    <row r="31880" spans="1:16" x14ac:dyDescent="0.3">
      <c r="A31880" t="s">
        <v>8</v>
      </c>
      <c r="B31880" t="s">
        <v>43385</v>
      </c>
      <c r="C31880" t="s">
        <v>3516</v>
      </c>
      <c r="D31880" t="s">
        <v>157</v>
      </c>
      <c r="E31880" t="s">
        <v>141</v>
      </c>
      <c r="F31880" t="b">
        <v>0</v>
      </c>
      <c r="G31880" t="s">
        <v>57</v>
      </c>
      <c r="H31880" s="1">
        <v>45017.051412037043</v>
      </c>
      <c r="I31880" t="b">
        <v>0</v>
      </c>
      <c r="J31880" t="b">
        <v>0</v>
      </c>
      <c r="K31880" t="s">
        <v>57</v>
      </c>
      <c r="L31880" t="s">
        <v>142</v>
      </c>
      <c r="M31880" s="3">
        <v>79200</v>
      </c>
      <c r="O31880" t="s">
        <v>18354</v>
      </c>
      <c r="P31880" t="s">
        <v>43386</v>
      </c>
    </row>
    <row r="31881" spans="1:16" x14ac:dyDescent="0.3">
      <c r="A31881" t="s">
        <v>0</v>
      </c>
      <c r="B31881" t="s">
        <v>10425</v>
      </c>
      <c r="C31881" t="s">
        <v>420</v>
      </c>
      <c r="D31881" t="s">
        <v>987</v>
      </c>
      <c r="E31881" t="s">
        <v>141</v>
      </c>
      <c r="F31881" t="b">
        <v>0</v>
      </c>
      <c r="G31881" t="s">
        <v>165</v>
      </c>
      <c r="H31881" s="1">
        <v>44971.667534722219</v>
      </c>
      <c r="I31881" t="b">
        <v>0</v>
      </c>
      <c r="J31881" t="b">
        <v>0</v>
      </c>
      <c r="K31881" t="s">
        <v>116</v>
      </c>
      <c r="L31881" t="s">
        <v>142</v>
      </c>
      <c r="M31881" s="3">
        <v>70000</v>
      </c>
      <c r="O31881" t="s">
        <v>27854</v>
      </c>
      <c r="P31881" t="s">
        <v>10427</v>
      </c>
    </row>
    <row r="31882" spans="1:16" x14ac:dyDescent="0.3">
      <c r="A31882" t="s">
        <v>2</v>
      </c>
      <c r="B31882" t="s">
        <v>2</v>
      </c>
      <c r="C31882" t="s">
        <v>173</v>
      </c>
      <c r="D31882" t="s">
        <v>140</v>
      </c>
      <c r="E31882" t="s">
        <v>206</v>
      </c>
      <c r="F31882" t="b">
        <v>1</v>
      </c>
      <c r="G31882" t="s">
        <v>181</v>
      </c>
      <c r="H31882" s="1">
        <v>45048.712118055562</v>
      </c>
      <c r="I31882" t="b">
        <v>0</v>
      </c>
      <c r="J31882" t="b">
        <v>0</v>
      </c>
      <c r="K31882" t="s">
        <v>116</v>
      </c>
      <c r="L31882" t="s">
        <v>166</v>
      </c>
      <c r="N31882" s="2">
        <v>60</v>
      </c>
      <c r="O31882" t="s">
        <v>11136</v>
      </c>
      <c r="P31882" t="s">
        <v>20394</v>
      </c>
    </row>
    <row r="31883" spans="1:16" x14ac:dyDescent="0.3">
      <c r="A31883" t="s">
        <v>0</v>
      </c>
      <c r="B31883" t="s">
        <v>20874</v>
      </c>
      <c r="C31883" t="s">
        <v>173</v>
      </c>
      <c r="D31883" t="s">
        <v>329</v>
      </c>
      <c r="E31883" t="s">
        <v>141</v>
      </c>
      <c r="F31883" t="b">
        <v>1</v>
      </c>
      <c r="G31883" t="s">
        <v>148</v>
      </c>
      <c r="H31883" s="1">
        <v>45120.729421296302</v>
      </c>
      <c r="I31883" t="b">
        <v>0</v>
      </c>
      <c r="J31883" t="b">
        <v>1</v>
      </c>
      <c r="K31883" t="s">
        <v>116</v>
      </c>
      <c r="L31883" t="s">
        <v>166</v>
      </c>
      <c r="N31883" s="2">
        <v>27.5</v>
      </c>
      <c r="O31883" t="s">
        <v>8498</v>
      </c>
      <c r="P31883" t="s">
        <v>43387</v>
      </c>
    </row>
    <row r="31884" spans="1:16" x14ac:dyDescent="0.3">
      <c r="A31884" t="s">
        <v>2</v>
      </c>
      <c r="B31884" t="s">
        <v>43388</v>
      </c>
      <c r="C31884" t="s">
        <v>90</v>
      </c>
      <c r="D31884" t="s">
        <v>157</v>
      </c>
      <c r="E31884" t="s">
        <v>141</v>
      </c>
      <c r="F31884" t="b">
        <v>0</v>
      </c>
      <c r="G31884" t="s">
        <v>90</v>
      </c>
      <c r="H31884" s="1">
        <v>45083.471076388887</v>
      </c>
      <c r="I31884" t="b">
        <v>0</v>
      </c>
      <c r="J31884" t="b">
        <v>0</v>
      </c>
      <c r="K31884" t="s">
        <v>90</v>
      </c>
      <c r="L31884" t="s">
        <v>142</v>
      </c>
      <c r="M31884" s="3">
        <v>132500</v>
      </c>
      <c r="O31884" t="s">
        <v>6114</v>
      </c>
      <c r="P31884" t="s">
        <v>43389</v>
      </c>
    </row>
    <row r="31885" spans="1:16" x14ac:dyDescent="0.3">
      <c r="A31885" t="s">
        <v>1</v>
      </c>
      <c r="B31885" t="s">
        <v>2178</v>
      </c>
      <c r="C31885" t="s">
        <v>173</v>
      </c>
      <c r="D31885" t="s">
        <v>1733</v>
      </c>
      <c r="E31885" t="s">
        <v>141</v>
      </c>
      <c r="F31885" t="b">
        <v>1</v>
      </c>
      <c r="G31885" t="s">
        <v>104</v>
      </c>
      <c r="H31885" s="1">
        <v>45031.142268518517</v>
      </c>
      <c r="I31885" t="b">
        <v>0</v>
      </c>
      <c r="J31885" t="b">
        <v>0</v>
      </c>
      <c r="K31885" t="s">
        <v>104</v>
      </c>
      <c r="L31885" t="s">
        <v>142</v>
      </c>
      <c r="M31885" s="3">
        <v>110650</v>
      </c>
      <c r="O31885" t="s">
        <v>4795</v>
      </c>
      <c r="P31885" t="s">
        <v>32300</v>
      </c>
    </row>
    <row r="31886" spans="1:16" x14ac:dyDescent="0.3">
      <c r="A31886" t="s">
        <v>2</v>
      </c>
      <c r="B31886" t="s">
        <v>10516</v>
      </c>
      <c r="C31886" t="s">
        <v>13141</v>
      </c>
      <c r="D31886" t="s">
        <v>1562</v>
      </c>
      <c r="E31886" t="s">
        <v>141</v>
      </c>
      <c r="F31886" t="b">
        <v>0</v>
      </c>
      <c r="G31886" t="s">
        <v>148</v>
      </c>
      <c r="H31886" s="1">
        <v>44997.780289351853</v>
      </c>
      <c r="I31886" t="b">
        <v>0</v>
      </c>
      <c r="J31886" t="b">
        <v>1</v>
      </c>
      <c r="K31886" t="s">
        <v>116</v>
      </c>
      <c r="L31886" t="s">
        <v>142</v>
      </c>
      <c r="M31886" s="3">
        <v>62400</v>
      </c>
      <c r="O31886" t="s">
        <v>10518</v>
      </c>
      <c r="P31886" t="s">
        <v>10519</v>
      </c>
    </row>
    <row r="31887" spans="1:16" x14ac:dyDescent="0.3">
      <c r="A31887" t="s">
        <v>1</v>
      </c>
      <c r="B31887" t="s">
        <v>43390</v>
      </c>
      <c r="C31887" t="s">
        <v>3587</v>
      </c>
      <c r="D31887" t="s">
        <v>163</v>
      </c>
      <c r="E31887" t="s">
        <v>164</v>
      </c>
      <c r="F31887" t="b">
        <v>0</v>
      </c>
      <c r="G31887" t="s">
        <v>104</v>
      </c>
      <c r="H31887" s="1">
        <v>45208.110312500001</v>
      </c>
      <c r="I31887" t="b">
        <v>0</v>
      </c>
      <c r="J31887" t="b">
        <v>1</v>
      </c>
      <c r="K31887" t="s">
        <v>104</v>
      </c>
      <c r="L31887" t="s">
        <v>166</v>
      </c>
      <c r="N31887" s="2">
        <v>54.420001983642578</v>
      </c>
      <c r="O31887" t="s">
        <v>224</v>
      </c>
      <c r="P31887" t="s">
        <v>1606</v>
      </c>
    </row>
    <row r="31888" spans="1:16" x14ac:dyDescent="0.3">
      <c r="A31888" t="s">
        <v>0</v>
      </c>
      <c r="B31888" t="s">
        <v>43391</v>
      </c>
      <c r="C31888" t="s">
        <v>581</v>
      </c>
      <c r="D31888" t="s">
        <v>140</v>
      </c>
      <c r="E31888" t="s">
        <v>141</v>
      </c>
      <c r="F31888" t="b">
        <v>0</v>
      </c>
      <c r="G31888" t="s">
        <v>148</v>
      </c>
      <c r="H31888" s="1">
        <v>44953.894085648149</v>
      </c>
      <c r="I31888" t="b">
        <v>0</v>
      </c>
      <c r="J31888" t="b">
        <v>0</v>
      </c>
      <c r="K31888" t="s">
        <v>116</v>
      </c>
      <c r="L31888" t="s">
        <v>166</v>
      </c>
      <c r="N31888" s="2">
        <v>22</v>
      </c>
      <c r="O31888" t="s">
        <v>43392</v>
      </c>
      <c r="P31888" t="s">
        <v>43393</v>
      </c>
    </row>
    <row r="31889" spans="1:16" x14ac:dyDescent="0.3">
      <c r="A31889" t="s">
        <v>2</v>
      </c>
      <c r="B31889" t="s">
        <v>43394</v>
      </c>
      <c r="C31889" t="s">
        <v>173</v>
      </c>
      <c r="D31889" t="s">
        <v>349</v>
      </c>
      <c r="E31889" t="s">
        <v>350</v>
      </c>
      <c r="F31889" t="b">
        <v>1</v>
      </c>
      <c r="G31889" t="s">
        <v>158</v>
      </c>
      <c r="H31889" s="1">
        <v>45205.252847222233</v>
      </c>
      <c r="I31889" t="b">
        <v>0</v>
      </c>
      <c r="J31889" t="b">
        <v>0</v>
      </c>
      <c r="K31889" t="s">
        <v>116</v>
      </c>
      <c r="L31889" t="s">
        <v>166</v>
      </c>
      <c r="N31889" s="2">
        <v>42.5</v>
      </c>
      <c r="O31889" t="s">
        <v>351</v>
      </c>
      <c r="P31889" t="s">
        <v>43395</v>
      </c>
    </row>
    <row r="31890" spans="1:16" x14ac:dyDescent="0.3">
      <c r="A31890" t="s">
        <v>0</v>
      </c>
      <c r="B31890" t="s">
        <v>31437</v>
      </c>
      <c r="C31890" t="s">
        <v>375</v>
      </c>
      <c r="D31890" t="s">
        <v>268</v>
      </c>
      <c r="E31890" t="s">
        <v>350</v>
      </c>
      <c r="F31890" t="b">
        <v>0</v>
      </c>
      <c r="G31890" t="s">
        <v>207</v>
      </c>
      <c r="H31890" s="1">
        <v>45251.335023148153</v>
      </c>
      <c r="I31890" t="b">
        <v>1</v>
      </c>
      <c r="J31890" t="b">
        <v>0</v>
      </c>
      <c r="K31890" t="s">
        <v>116</v>
      </c>
      <c r="L31890" t="s">
        <v>166</v>
      </c>
      <c r="N31890" s="2">
        <v>75.5</v>
      </c>
      <c r="O31890" t="s">
        <v>269</v>
      </c>
      <c r="P31890" t="s">
        <v>638</v>
      </c>
    </row>
    <row r="31891" spans="1:16" x14ac:dyDescent="0.3">
      <c r="A31891" t="s">
        <v>6</v>
      </c>
      <c r="B31891" t="s">
        <v>27528</v>
      </c>
      <c r="C31891" t="s">
        <v>937</v>
      </c>
      <c r="D31891" t="s">
        <v>147</v>
      </c>
      <c r="E31891" t="s">
        <v>141</v>
      </c>
      <c r="F31891" t="b">
        <v>0</v>
      </c>
      <c r="G31891" t="s">
        <v>181</v>
      </c>
      <c r="H31891" s="1">
        <v>45029.919768518521</v>
      </c>
      <c r="I31891" t="b">
        <v>0</v>
      </c>
      <c r="J31891" t="b">
        <v>1</v>
      </c>
      <c r="K31891" t="s">
        <v>116</v>
      </c>
      <c r="L31891" t="s">
        <v>142</v>
      </c>
      <c r="M31891" s="3">
        <v>172000</v>
      </c>
      <c r="O31891" t="s">
        <v>1267</v>
      </c>
      <c r="P31891" t="s">
        <v>27529</v>
      </c>
    </row>
    <row r="31892" spans="1:16" x14ac:dyDescent="0.3">
      <c r="A31892" t="s">
        <v>0</v>
      </c>
      <c r="B31892" t="s">
        <v>43396</v>
      </c>
      <c r="C31892" t="s">
        <v>546</v>
      </c>
      <c r="D31892" t="s">
        <v>214</v>
      </c>
      <c r="E31892" t="s">
        <v>141</v>
      </c>
      <c r="F31892" t="b">
        <v>0</v>
      </c>
      <c r="G31892" t="s">
        <v>148</v>
      </c>
      <c r="H31892" s="1">
        <v>45077.287858796299</v>
      </c>
      <c r="I31892" t="b">
        <v>0</v>
      </c>
      <c r="J31892" t="b">
        <v>1</v>
      </c>
      <c r="K31892" t="s">
        <v>116</v>
      </c>
      <c r="L31892" t="s">
        <v>142</v>
      </c>
      <c r="M31892" s="3">
        <v>80000</v>
      </c>
      <c r="O31892" t="s">
        <v>4516</v>
      </c>
      <c r="P31892" t="s">
        <v>43397</v>
      </c>
    </row>
    <row r="31893" spans="1:16" x14ac:dyDescent="0.3">
      <c r="A31893" t="s">
        <v>2</v>
      </c>
      <c r="B31893" t="s">
        <v>43398</v>
      </c>
      <c r="C31893" t="s">
        <v>3613</v>
      </c>
      <c r="D31893" t="s">
        <v>157</v>
      </c>
      <c r="E31893" t="s">
        <v>141</v>
      </c>
      <c r="F31893" t="b">
        <v>0</v>
      </c>
      <c r="G31893" t="s">
        <v>57</v>
      </c>
      <c r="H31893" s="1">
        <v>45030.397789351853</v>
      </c>
      <c r="I31893" t="b">
        <v>0</v>
      </c>
      <c r="J31893" t="b">
        <v>0</v>
      </c>
      <c r="K31893" t="s">
        <v>57</v>
      </c>
      <c r="L31893" t="s">
        <v>142</v>
      </c>
      <c r="M31893" s="3">
        <v>79200</v>
      </c>
      <c r="O31893" t="s">
        <v>26825</v>
      </c>
      <c r="P31893" t="s">
        <v>43399</v>
      </c>
    </row>
    <row r="31894" spans="1:16" x14ac:dyDescent="0.3">
      <c r="A31894" t="s">
        <v>1</v>
      </c>
      <c r="B31894" t="s">
        <v>43400</v>
      </c>
      <c r="C31894" t="s">
        <v>9915</v>
      </c>
      <c r="D31894" t="s">
        <v>157</v>
      </c>
      <c r="E31894" t="s">
        <v>141</v>
      </c>
      <c r="F31894" t="b">
        <v>0</v>
      </c>
      <c r="G31894" t="s">
        <v>25</v>
      </c>
      <c r="H31894" s="1">
        <v>44978.65116898148</v>
      </c>
      <c r="I31894" t="b">
        <v>0</v>
      </c>
      <c r="J31894" t="b">
        <v>0</v>
      </c>
      <c r="K31894" t="s">
        <v>25</v>
      </c>
      <c r="L31894" t="s">
        <v>142</v>
      </c>
      <c r="M31894" s="3">
        <v>133000</v>
      </c>
      <c r="O31894" t="s">
        <v>43401</v>
      </c>
      <c r="P31894" t="s">
        <v>43402</v>
      </c>
    </row>
    <row r="31895" spans="1:16" x14ac:dyDescent="0.3">
      <c r="A31895" t="s">
        <v>7</v>
      </c>
      <c r="B31895" t="s">
        <v>7</v>
      </c>
      <c r="C31895" t="s">
        <v>173</v>
      </c>
      <c r="D31895" t="s">
        <v>329</v>
      </c>
      <c r="E31895" t="s">
        <v>141</v>
      </c>
      <c r="F31895" t="b">
        <v>1</v>
      </c>
      <c r="G31895" t="s">
        <v>181</v>
      </c>
      <c r="H31895" s="1">
        <v>45209.292210648149</v>
      </c>
      <c r="I31895" t="b">
        <v>0</v>
      </c>
      <c r="J31895" t="b">
        <v>1</v>
      </c>
      <c r="K31895" t="s">
        <v>116</v>
      </c>
      <c r="L31895" t="s">
        <v>142</v>
      </c>
      <c r="M31895" s="3">
        <v>86000</v>
      </c>
      <c r="O31895" t="s">
        <v>1350</v>
      </c>
      <c r="P31895" t="s">
        <v>43403</v>
      </c>
    </row>
    <row r="31896" spans="1:16" x14ac:dyDescent="0.3">
      <c r="A31896" t="s">
        <v>1</v>
      </c>
      <c r="B31896" t="s">
        <v>1</v>
      </c>
      <c r="C31896" t="s">
        <v>185</v>
      </c>
      <c r="D31896" t="s">
        <v>186</v>
      </c>
      <c r="E31896" t="s">
        <v>141</v>
      </c>
      <c r="F31896" t="b">
        <v>0</v>
      </c>
      <c r="G31896" t="s">
        <v>158</v>
      </c>
      <c r="H31896" s="1">
        <v>45099.007187499999</v>
      </c>
      <c r="I31896" t="b">
        <v>0</v>
      </c>
      <c r="J31896" t="b">
        <v>1</v>
      </c>
      <c r="K31896" t="s">
        <v>116</v>
      </c>
      <c r="L31896" t="s">
        <v>142</v>
      </c>
      <c r="M31896" s="3">
        <v>145500</v>
      </c>
      <c r="O31896" t="s">
        <v>43404</v>
      </c>
      <c r="P31896" t="s">
        <v>43405</v>
      </c>
    </row>
    <row r="31897" spans="1:16" x14ac:dyDescent="0.3">
      <c r="A31897" t="s">
        <v>1</v>
      </c>
      <c r="B31897" t="s">
        <v>1</v>
      </c>
      <c r="C31897" t="s">
        <v>301</v>
      </c>
      <c r="D31897" t="s">
        <v>147</v>
      </c>
      <c r="E31897" t="s">
        <v>206</v>
      </c>
      <c r="F31897" t="b">
        <v>0</v>
      </c>
      <c r="G31897" t="s">
        <v>158</v>
      </c>
      <c r="H31897" s="1">
        <v>45280.625821759262</v>
      </c>
      <c r="I31897" t="b">
        <v>1</v>
      </c>
      <c r="J31897" t="b">
        <v>0</v>
      </c>
      <c r="K31897" t="s">
        <v>116</v>
      </c>
      <c r="L31897" t="s">
        <v>166</v>
      </c>
      <c r="N31897" s="2">
        <v>55</v>
      </c>
      <c r="O31897" t="s">
        <v>12472</v>
      </c>
      <c r="P31897" t="s">
        <v>2364</v>
      </c>
    </row>
    <row r="31898" spans="1:16" x14ac:dyDescent="0.3">
      <c r="A31898" t="s">
        <v>7</v>
      </c>
      <c r="B31898" t="s">
        <v>37077</v>
      </c>
      <c r="C31898" t="s">
        <v>455</v>
      </c>
      <c r="D31898" t="s">
        <v>147</v>
      </c>
      <c r="E31898" t="s">
        <v>141</v>
      </c>
      <c r="F31898" t="b">
        <v>0</v>
      </c>
      <c r="G31898" t="s">
        <v>158</v>
      </c>
      <c r="H31898" s="1">
        <v>44928.085416666669</v>
      </c>
      <c r="I31898" t="b">
        <v>1</v>
      </c>
      <c r="J31898" t="b">
        <v>0</v>
      </c>
      <c r="K31898" t="s">
        <v>116</v>
      </c>
      <c r="L31898" t="s">
        <v>142</v>
      </c>
      <c r="M31898" s="3">
        <v>170000</v>
      </c>
      <c r="O31898" t="s">
        <v>578</v>
      </c>
    </row>
    <row r="31899" spans="1:16" x14ac:dyDescent="0.3">
      <c r="A31899" t="s">
        <v>6</v>
      </c>
      <c r="B31899" t="s">
        <v>43406</v>
      </c>
      <c r="C31899" t="s">
        <v>3558</v>
      </c>
      <c r="D31899" t="s">
        <v>157</v>
      </c>
      <c r="E31899" t="s">
        <v>141</v>
      </c>
      <c r="F31899" t="b">
        <v>0</v>
      </c>
      <c r="G31899" t="s">
        <v>49</v>
      </c>
      <c r="H31899" s="1">
        <v>45113.799571759257</v>
      </c>
      <c r="I31899" t="b">
        <v>0</v>
      </c>
      <c r="J31899" t="b">
        <v>0</v>
      </c>
      <c r="K31899" t="s">
        <v>49</v>
      </c>
      <c r="L31899" t="s">
        <v>142</v>
      </c>
      <c r="M31899" s="3">
        <v>157500</v>
      </c>
      <c r="O31899" t="s">
        <v>1388</v>
      </c>
      <c r="P31899" t="s">
        <v>21381</v>
      </c>
    </row>
    <row r="31900" spans="1:16" x14ac:dyDescent="0.3">
      <c r="A31900" t="s">
        <v>1</v>
      </c>
      <c r="B31900" t="s">
        <v>43407</v>
      </c>
      <c r="C31900" t="s">
        <v>1869</v>
      </c>
      <c r="D31900" t="s">
        <v>214</v>
      </c>
      <c r="E31900" t="s">
        <v>141</v>
      </c>
      <c r="F31900" t="b">
        <v>0</v>
      </c>
      <c r="G31900" t="s">
        <v>153</v>
      </c>
      <c r="H31900" s="1">
        <v>44999.423888888887</v>
      </c>
      <c r="I31900" t="b">
        <v>0</v>
      </c>
      <c r="J31900" t="b">
        <v>0</v>
      </c>
      <c r="K31900" t="s">
        <v>116</v>
      </c>
      <c r="L31900" t="s">
        <v>142</v>
      </c>
      <c r="M31900" s="3">
        <v>115000</v>
      </c>
      <c r="O31900" t="s">
        <v>260</v>
      </c>
      <c r="P31900" t="s">
        <v>43408</v>
      </c>
    </row>
    <row r="31901" spans="1:16" x14ac:dyDescent="0.3">
      <c r="A31901" t="s">
        <v>0</v>
      </c>
      <c r="B31901" t="s">
        <v>43409</v>
      </c>
      <c r="C31901" t="s">
        <v>581</v>
      </c>
      <c r="D31901" t="s">
        <v>9640</v>
      </c>
      <c r="E31901" t="s">
        <v>206</v>
      </c>
      <c r="F31901" t="b">
        <v>0</v>
      </c>
      <c r="G31901" t="s">
        <v>148</v>
      </c>
      <c r="H31901" s="1">
        <v>45018.434490740743</v>
      </c>
      <c r="I31901" t="b">
        <v>1</v>
      </c>
      <c r="J31901" t="b">
        <v>1</v>
      </c>
      <c r="K31901" t="s">
        <v>116</v>
      </c>
      <c r="L31901" t="s">
        <v>166</v>
      </c>
      <c r="N31901" s="2">
        <v>56</v>
      </c>
      <c r="O31901" t="s">
        <v>5268</v>
      </c>
      <c r="P31901" t="s">
        <v>638</v>
      </c>
    </row>
    <row r="31902" spans="1:16" x14ac:dyDescent="0.3">
      <c r="A31902" t="s">
        <v>0</v>
      </c>
      <c r="B31902" t="s">
        <v>0</v>
      </c>
      <c r="C31902" t="s">
        <v>3013</v>
      </c>
      <c r="D31902" t="s">
        <v>186</v>
      </c>
      <c r="E31902" t="s">
        <v>206</v>
      </c>
      <c r="F31902" t="b">
        <v>0</v>
      </c>
      <c r="G31902" t="s">
        <v>158</v>
      </c>
      <c r="H31902" s="1">
        <v>45049.87709490741</v>
      </c>
      <c r="I31902" t="b">
        <v>0</v>
      </c>
      <c r="J31902" t="b">
        <v>0</v>
      </c>
      <c r="K31902" t="s">
        <v>116</v>
      </c>
      <c r="L31902" t="s">
        <v>166</v>
      </c>
      <c r="N31902" s="2">
        <v>42.5</v>
      </c>
      <c r="O31902" t="s">
        <v>5701</v>
      </c>
      <c r="P31902" t="s">
        <v>8725</v>
      </c>
    </row>
    <row r="31903" spans="1:16" x14ac:dyDescent="0.3">
      <c r="A31903" t="s">
        <v>2</v>
      </c>
      <c r="B31903" t="s">
        <v>43410</v>
      </c>
      <c r="C31903" t="s">
        <v>1213</v>
      </c>
      <c r="D31903" t="s">
        <v>186</v>
      </c>
      <c r="E31903" t="s">
        <v>350</v>
      </c>
      <c r="F31903" t="b">
        <v>0</v>
      </c>
      <c r="G31903" t="s">
        <v>158</v>
      </c>
      <c r="H31903" s="1">
        <v>45266.751064814824</v>
      </c>
      <c r="I31903" t="b">
        <v>0</v>
      </c>
      <c r="J31903" t="b">
        <v>0</v>
      </c>
      <c r="K31903" t="s">
        <v>116</v>
      </c>
      <c r="L31903" t="s">
        <v>166</v>
      </c>
      <c r="N31903" s="2">
        <v>42.5</v>
      </c>
      <c r="O31903" t="s">
        <v>5020</v>
      </c>
      <c r="P31903" t="s">
        <v>550</v>
      </c>
    </row>
    <row r="31904" spans="1:16" x14ac:dyDescent="0.3">
      <c r="A31904" t="s">
        <v>2</v>
      </c>
      <c r="B31904" t="s">
        <v>1781</v>
      </c>
      <c r="C31904" t="s">
        <v>369</v>
      </c>
      <c r="D31904" t="s">
        <v>919</v>
      </c>
      <c r="E31904" t="s">
        <v>141</v>
      </c>
      <c r="F31904" t="b">
        <v>0</v>
      </c>
      <c r="G31904" t="s">
        <v>153</v>
      </c>
      <c r="H31904" s="1">
        <v>45086.293321759258</v>
      </c>
      <c r="I31904" t="b">
        <v>0</v>
      </c>
      <c r="J31904" t="b">
        <v>1</v>
      </c>
      <c r="K31904" t="s">
        <v>116</v>
      </c>
      <c r="L31904" t="s">
        <v>142</v>
      </c>
      <c r="M31904" s="3">
        <v>161500</v>
      </c>
      <c r="O31904" t="s">
        <v>3230</v>
      </c>
    </row>
    <row r="31905" spans="1:16" x14ac:dyDescent="0.3">
      <c r="A31905" t="s">
        <v>2</v>
      </c>
      <c r="B31905" t="s">
        <v>1416</v>
      </c>
      <c r="C31905" t="s">
        <v>952</v>
      </c>
      <c r="D31905" t="s">
        <v>214</v>
      </c>
      <c r="E31905" t="s">
        <v>141</v>
      </c>
      <c r="F31905" t="b">
        <v>0</v>
      </c>
      <c r="G31905" t="s">
        <v>104</v>
      </c>
      <c r="H31905" s="1">
        <v>45138.346712962957</v>
      </c>
      <c r="I31905" t="b">
        <v>0</v>
      </c>
      <c r="J31905" t="b">
        <v>1</v>
      </c>
      <c r="K31905" t="s">
        <v>104</v>
      </c>
      <c r="L31905" t="s">
        <v>142</v>
      </c>
      <c r="M31905" s="3">
        <v>125000</v>
      </c>
      <c r="O31905" t="s">
        <v>14989</v>
      </c>
      <c r="P31905" t="s">
        <v>5841</v>
      </c>
    </row>
    <row r="31906" spans="1:16" x14ac:dyDescent="0.3">
      <c r="A31906" t="s">
        <v>0</v>
      </c>
      <c r="B31906" t="s">
        <v>11376</v>
      </c>
      <c r="C31906" t="s">
        <v>10138</v>
      </c>
      <c r="D31906" t="s">
        <v>163</v>
      </c>
      <c r="E31906" t="s">
        <v>141</v>
      </c>
      <c r="F31906" t="b">
        <v>0</v>
      </c>
      <c r="G31906" t="s">
        <v>153</v>
      </c>
      <c r="H31906" s="1">
        <v>45132.5003125</v>
      </c>
      <c r="I31906" t="b">
        <v>1</v>
      </c>
      <c r="J31906" t="b">
        <v>1</v>
      </c>
      <c r="K31906" t="s">
        <v>116</v>
      </c>
      <c r="L31906" t="s">
        <v>166</v>
      </c>
      <c r="N31906" s="2">
        <v>42.5</v>
      </c>
      <c r="O31906" t="s">
        <v>2749</v>
      </c>
      <c r="P31906" t="s">
        <v>20638</v>
      </c>
    </row>
    <row r="31907" spans="1:16" x14ac:dyDescent="0.3">
      <c r="A31907" t="s">
        <v>0</v>
      </c>
      <c r="B31907" t="s">
        <v>8967</v>
      </c>
      <c r="C31907" t="s">
        <v>173</v>
      </c>
      <c r="D31907" t="s">
        <v>140</v>
      </c>
      <c r="E31907" t="s">
        <v>206</v>
      </c>
      <c r="F31907" t="b">
        <v>1</v>
      </c>
      <c r="G31907" t="s">
        <v>181</v>
      </c>
      <c r="H31907" s="1">
        <v>45014.628993055558</v>
      </c>
      <c r="I31907" t="b">
        <v>0</v>
      </c>
      <c r="J31907" t="b">
        <v>0</v>
      </c>
      <c r="K31907" t="s">
        <v>116</v>
      </c>
      <c r="L31907" t="s">
        <v>166</v>
      </c>
      <c r="N31907" s="2">
        <v>72.5</v>
      </c>
      <c r="O31907" t="s">
        <v>43411</v>
      </c>
      <c r="P31907" t="s">
        <v>2690</v>
      </c>
    </row>
    <row r="31908" spans="1:16" x14ac:dyDescent="0.3">
      <c r="A31908" t="s">
        <v>0</v>
      </c>
      <c r="B31908" t="s">
        <v>43412</v>
      </c>
      <c r="C31908" t="s">
        <v>3275</v>
      </c>
      <c r="D31908" t="s">
        <v>147</v>
      </c>
      <c r="E31908" t="s">
        <v>141</v>
      </c>
      <c r="F31908" t="b">
        <v>0</v>
      </c>
      <c r="G31908" t="s">
        <v>158</v>
      </c>
      <c r="H31908" s="1">
        <v>45050.918553240743</v>
      </c>
      <c r="I31908" t="b">
        <v>0</v>
      </c>
      <c r="J31908" t="b">
        <v>1</v>
      </c>
      <c r="K31908" t="s">
        <v>116</v>
      </c>
      <c r="L31908" t="s">
        <v>142</v>
      </c>
      <c r="M31908" s="3">
        <v>59785</v>
      </c>
      <c r="O31908" t="s">
        <v>25612</v>
      </c>
      <c r="P31908" t="s">
        <v>18459</v>
      </c>
    </row>
    <row r="31909" spans="1:16" x14ac:dyDescent="0.3">
      <c r="A31909" t="s">
        <v>2</v>
      </c>
      <c r="B31909" t="s">
        <v>2</v>
      </c>
      <c r="C31909" t="s">
        <v>234</v>
      </c>
      <c r="D31909" t="s">
        <v>186</v>
      </c>
      <c r="E31909" t="s">
        <v>206</v>
      </c>
      <c r="F31909" t="b">
        <v>0</v>
      </c>
      <c r="G31909" t="s">
        <v>207</v>
      </c>
      <c r="H31909" s="1">
        <v>45055.754224537042</v>
      </c>
      <c r="I31909" t="b">
        <v>0</v>
      </c>
      <c r="J31909" t="b">
        <v>0</v>
      </c>
      <c r="K31909" t="s">
        <v>116</v>
      </c>
      <c r="L31909" t="s">
        <v>166</v>
      </c>
      <c r="N31909" s="2">
        <v>55.5</v>
      </c>
      <c r="O31909" t="s">
        <v>20621</v>
      </c>
      <c r="P31909" t="s">
        <v>43413</v>
      </c>
    </row>
    <row r="31910" spans="1:16" x14ac:dyDescent="0.3">
      <c r="A31910" t="s">
        <v>0</v>
      </c>
      <c r="B31910" t="s">
        <v>43414</v>
      </c>
      <c r="C31910" t="s">
        <v>270</v>
      </c>
      <c r="D31910" t="s">
        <v>282</v>
      </c>
      <c r="E31910" t="s">
        <v>206</v>
      </c>
      <c r="F31910" t="b">
        <v>0</v>
      </c>
      <c r="G31910" t="s">
        <v>153</v>
      </c>
      <c r="H31910" s="1">
        <v>45135.583310185182</v>
      </c>
      <c r="I31910" t="b">
        <v>1</v>
      </c>
      <c r="J31910" t="b">
        <v>0</v>
      </c>
      <c r="K31910" t="s">
        <v>116</v>
      </c>
      <c r="L31910" t="s">
        <v>166</v>
      </c>
      <c r="N31910" s="2">
        <v>85</v>
      </c>
      <c r="O31910" t="s">
        <v>43415</v>
      </c>
      <c r="P31910" t="s">
        <v>8511</v>
      </c>
    </row>
    <row r="31911" spans="1:16" x14ac:dyDescent="0.3">
      <c r="A31911" t="s">
        <v>2</v>
      </c>
      <c r="B31911" t="s">
        <v>43416</v>
      </c>
      <c r="C31911" t="s">
        <v>6641</v>
      </c>
      <c r="D31911" t="s">
        <v>147</v>
      </c>
      <c r="E31911" t="s">
        <v>141</v>
      </c>
      <c r="F31911" t="b">
        <v>0</v>
      </c>
      <c r="G31911" t="s">
        <v>181</v>
      </c>
      <c r="H31911" s="1">
        <v>45063.543368055558</v>
      </c>
      <c r="I31911" t="b">
        <v>0</v>
      </c>
      <c r="J31911" t="b">
        <v>0</v>
      </c>
      <c r="K31911" t="s">
        <v>116</v>
      </c>
      <c r="L31911" t="s">
        <v>142</v>
      </c>
      <c r="M31911" s="3">
        <v>79050</v>
      </c>
      <c r="O31911" t="s">
        <v>6642</v>
      </c>
    </row>
    <row r="31912" spans="1:16" x14ac:dyDescent="0.3">
      <c r="A31912" t="s">
        <v>0</v>
      </c>
      <c r="B31912" t="s">
        <v>25863</v>
      </c>
      <c r="C31912" t="s">
        <v>4290</v>
      </c>
      <c r="D31912" t="s">
        <v>157</v>
      </c>
      <c r="E31912" t="s">
        <v>141</v>
      </c>
      <c r="F31912" t="b">
        <v>0</v>
      </c>
      <c r="G31912" t="s">
        <v>90</v>
      </c>
      <c r="H31912" s="1">
        <v>45000.266770833332</v>
      </c>
      <c r="I31912" t="b">
        <v>0</v>
      </c>
      <c r="J31912" t="b">
        <v>0</v>
      </c>
      <c r="K31912" t="s">
        <v>90</v>
      </c>
      <c r="L31912" t="s">
        <v>142</v>
      </c>
      <c r="M31912" s="3">
        <v>98500</v>
      </c>
      <c r="O31912" t="s">
        <v>5260</v>
      </c>
      <c r="P31912" t="s">
        <v>43417</v>
      </c>
    </row>
    <row r="31913" spans="1:16" x14ac:dyDescent="0.3">
      <c r="A31913" t="s">
        <v>0</v>
      </c>
      <c r="B31913" t="s">
        <v>0</v>
      </c>
      <c r="C31913" t="s">
        <v>6653</v>
      </c>
      <c r="D31913" t="s">
        <v>1356</v>
      </c>
      <c r="E31913" t="s">
        <v>141</v>
      </c>
      <c r="F31913" t="b">
        <v>0</v>
      </c>
      <c r="G31913" t="s">
        <v>207</v>
      </c>
      <c r="H31913" s="1">
        <v>44973.586354166669</v>
      </c>
      <c r="I31913" t="b">
        <v>0</v>
      </c>
      <c r="J31913" t="b">
        <v>0</v>
      </c>
      <c r="K31913" t="s">
        <v>116</v>
      </c>
      <c r="L31913" t="s">
        <v>142</v>
      </c>
      <c r="M31913" s="3">
        <v>85000</v>
      </c>
      <c r="O31913" t="s">
        <v>391</v>
      </c>
      <c r="P31913" t="s">
        <v>42954</v>
      </c>
    </row>
    <row r="31914" spans="1:16" x14ac:dyDescent="0.3">
      <c r="A31914" t="s">
        <v>3</v>
      </c>
      <c r="B31914" t="s">
        <v>43418</v>
      </c>
      <c r="C31914" t="s">
        <v>38386</v>
      </c>
      <c r="D31914" t="s">
        <v>475</v>
      </c>
      <c r="E31914" t="s">
        <v>141</v>
      </c>
      <c r="F31914" t="b">
        <v>0</v>
      </c>
      <c r="G31914" t="s">
        <v>207</v>
      </c>
      <c r="H31914" s="1">
        <v>45234.459733796299</v>
      </c>
      <c r="I31914" t="b">
        <v>0</v>
      </c>
      <c r="J31914" t="b">
        <v>0</v>
      </c>
      <c r="K31914" t="s">
        <v>116</v>
      </c>
      <c r="L31914" t="s">
        <v>142</v>
      </c>
      <c r="M31914" s="3">
        <v>75000</v>
      </c>
      <c r="O31914" t="s">
        <v>43419</v>
      </c>
      <c r="P31914" t="s">
        <v>16131</v>
      </c>
    </row>
    <row r="31915" spans="1:16" x14ac:dyDescent="0.3">
      <c r="A31915" t="s">
        <v>0</v>
      </c>
      <c r="B31915" t="s">
        <v>2972</v>
      </c>
      <c r="C31915" t="s">
        <v>8183</v>
      </c>
      <c r="D31915" t="s">
        <v>140</v>
      </c>
      <c r="E31915" t="s">
        <v>141</v>
      </c>
      <c r="F31915" t="b">
        <v>0</v>
      </c>
      <c r="G31915" t="s">
        <v>181</v>
      </c>
      <c r="H31915" s="1">
        <v>45267.37605324074</v>
      </c>
      <c r="I31915" t="b">
        <v>1</v>
      </c>
      <c r="J31915" t="b">
        <v>0</v>
      </c>
      <c r="K31915" t="s">
        <v>116</v>
      </c>
      <c r="L31915" t="s">
        <v>166</v>
      </c>
      <c r="N31915" s="2">
        <v>23.154998779296879</v>
      </c>
      <c r="O31915" t="s">
        <v>2973</v>
      </c>
    </row>
    <row r="31916" spans="1:16" x14ac:dyDescent="0.3">
      <c r="A31916" t="s">
        <v>2</v>
      </c>
      <c r="B31916" t="s">
        <v>2</v>
      </c>
      <c r="C31916" t="s">
        <v>1365</v>
      </c>
      <c r="D31916" t="s">
        <v>157</v>
      </c>
      <c r="E31916" t="s">
        <v>141</v>
      </c>
      <c r="F31916" t="b">
        <v>0</v>
      </c>
      <c r="G31916" t="s">
        <v>153</v>
      </c>
      <c r="H31916" s="1">
        <v>45148.666875000003</v>
      </c>
      <c r="I31916" t="b">
        <v>0</v>
      </c>
      <c r="J31916" t="b">
        <v>1</v>
      </c>
      <c r="K31916" t="s">
        <v>116</v>
      </c>
      <c r="L31916" t="s">
        <v>142</v>
      </c>
      <c r="M31916" s="3">
        <v>102500</v>
      </c>
      <c r="O31916" t="s">
        <v>13200</v>
      </c>
      <c r="P31916" t="s">
        <v>43420</v>
      </c>
    </row>
    <row r="31917" spans="1:16" x14ac:dyDescent="0.3">
      <c r="A31917" t="s">
        <v>2</v>
      </c>
      <c r="B31917" t="s">
        <v>30109</v>
      </c>
      <c r="C31917" t="s">
        <v>6090</v>
      </c>
      <c r="D31917" t="s">
        <v>2772</v>
      </c>
      <c r="E31917" t="s">
        <v>141</v>
      </c>
      <c r="F31917" t="b">
        <v>0</v>
      </c>
      <c r="G31917" t="s">
        <v>207</v>
      </c>
      <c r="H31917" s="1">
        <v>45014.934027777781</v>
      </c>
      <c r="I31917" t="b">
        <v>0</v>
      </c>
      <c r="J31917" t="b">
        <v>0</v>
      </c>
      <c r="K31917" t="s">
        <v>116</v>
      </c>
      <c r="L31917" t="s">
        <v>142</v>
      </c>
      <c r="M31917" s="3">
        <v>124400</v>
      </c>
      <c r="O31917" t="s">
        <v>1334</v>
      </c>
      <c r="P31917" t="s">
        <v>30110</v>
      </c>
    </row>
    <row r="31918" spans="1:16" x14ac:dyDescent="0.3">
      <c r="A31918" t="s">
        <v>2</v>
      </c>
      <c r="B31918" t="s">
        <v>2</v>
      </c>
      <c r="C31918" t="s">
        <v>357</v>
      </c>
      <c r="D31918" t="s">
        <v>147</v>
      </c>
      <c r="E31918" t="s">
        <v>141</v>
      </c>
      <c r="F31918" t="b">
        <v>0</v>
      </c>
      <c r="G31918" t="s">
        <v>148</v>
      </c>
      <c r="H31918" s="1">
        <v>44944.074571759258</v>
      </c>
      <c r="I31918" t="b">
        <v>0</v>
      </c>
      <c r="J31918" t="b">
        <v>0</v>
      </c>
      <c r="K31918" t="s">
        <v>116</v>
      </c>
      <c r="L31918" t="s">
        <v>142</v>
      </c>
      <c r="M31918" s="3">
        <v>92058</v>
      </c>
      <c r="O31918" t="s">
        <v>36482</v>
      </c>
    </row>
    <row r="31919" spans="1:16" x14ac:dyDescent="0.3">
      <c r="A31919" t="s">
        <v>0</v>
      </c>
      <c r="B31919" t="s">
        <v>43421</v>
      </c>
      <c r="C31919" t="s">
        <v>937</v>
      </c>
      <c r="D31919" t="s">
        <v>282</v>
      </c>
      <c r="E31919" t="s">
        <v>164</v>
      </c>
      <c r="F31919" t="b">
        <v>0</v>
      </c>
      <c r="G31919" t="s">
        <v>181</v>
      </c>
      <c r="H31919" s="1">
        <v>45223.0002662037</v>
      </c>
      <c r="I31919" t="b">
        <v>0</v>
      </c>
      <c r="J31919" t="b">
        <v>1</v>
      </c>
      <c r="K31919" t="s">
        <v>116</v>
      </c>
      <c r="L31919" t="s">
        <v>142</v>
      </c>
      <c r="M31919" s="3">
        <v>234000</v>
      </c>
      <c r="O31919" t="s">
        <v>938</v>
      </c>
      <c r="P31919" t="s">
        <v>43422</v>
      </c>
    </row>
    <row r="31920" spans="1:16" x14ac:dyDescent="0.3">
      <c r="A31920" t="s">
        <v>2</v>
      </c>
      <c r="B31920" t="s">
        <v>43423</v>
      </c>
      <c r="C31920" t="s">
        <v>173</v>
      </c>
      <c r="D31920" t="s">
        <v>147</v>
      </c>
      <c r="E31920" t="s">
        <v>141</v>
      </c>
      <c r="F31920" t="b">
        <v>1</v>
      </c>
      <c r="G31920" t="s">
        <v>158</v>
      </c>
      <c r="H31920" s="1">
        <v>45083.836215277777</v>
      </c>
      <c r="I31920" t="b">
        <v>0</v>
      </c>
      <c r="J31920" t="b">
        <v>1</v>
      </c>
      <c r="K31920" t="s">
        <v>116</v>
      </c>
      <c r="L31920" t="s">
        <v>142</v>
      </c>
      <c r="M31920" s="3">
        <v>103719</v>
      </c>
      <c r="O31920" t="s">
        <v>43424</v>
      </c>
      <c r="P31920" t="s">
        <v>43425</v>
      </c>
    </row>
    <row r="31921" spans="1:16" x14ac:dyDescent="0.3">
      <c r="A31921" t="s">
        <v>2</v>
      </c>
      <c r="B31921" t="s">
        <v>2</v>
      </c>
      <c r="C31921" t="s">
        <v>43426</v>
      </c>
      <c r="D31921" t="s">
        <v>147</v>
      </c>
      <c r="E31921" t="s">
        <v>141</v>
      </c>
      <c r="F31921" t="b">
        <v>0</v>
      </c>
      <c r="G31921" t="s">
        <v>153</v>
      </c>
      <c r="H31921" s="1">
        <v>45121.835219907407</v>
      </c>
      <c r="I31921" t="b">
        <v>0</v>
      </c>
      <c r="J31921" t="b">
        <v>0</v>
      </c>
      <c r="K31921" t="s">
        <v>116</v>
      </c>
      <c r="L31921" t="s">
        <v>142</v>
      </c>
      <c r="M31921" s="3">
        <v>80000</v>
      </c>
      <c r="O31921" t="s">
        <v>1218</v>
      </c>
    </row>
    <row r="31922" spans="1:16" x14ac:dyDescent="0.3">
      <c r="A31922" t="s">
        <v>7</v>
      </c>
      <c r="B31922" t="s">
        <v>1155</v>
      </c>
      <c r="C31922" t="s">
        <v>7535</v>
      </c>
      <c r="D31922" t="s">
        <v>214</v>
      </c>
      <c r="E31922" t="s">
        <v>141</v>
      </c>
      <c r="F31922" t="b">
        <v>0</v>
      </c>
      <c r="G31922" t="s">
        <v>104</v>
      </c>
      <c r="H31922" s="1">
        <v>45055.477013888893</v>
      </c>
      <c r="I31922" t="b">
        <v>0</v>
      </c>
      <c r="J31922" t="b">
        <v>0</v>
      </c>
      <c r="K31922" t="s">
        <v>104</v>
      </c>
      <c r="L31922" t="s">
        <v>142</v>
      </c>
      <c r="M31922" s="3">
        <v>125000</v>
      </c>
      <c r="O31922" t="s">
        <v>43427</v>
      </c>
      <c r="P31922" t="s">
        <v>43428</v>
      </c>
    </row>
    <row r="31923" spans="1:16" x14ac:dyDescent="0.3">
      <c r="A31923" t="s">
        <v>2</v>
      </c>
      <c r="B31923" t="s">
        <v>2</v>
      </c>
      <c r="C31923" t="s">
        <v>1097</v>
      </c>
      <c r="D31923" t="s">
        <v>147</v>
      </c>
      <c r="E31923" t="s">
        <v>141</v>
      </c>
      <c r="F31923" t="b">
        <v>0</v>
      </c>
      <c r="G31923" t="s">
        <v>153</v>
      </c>
      <c r="H31923" s="1">
        <v>44936.763495370367</v>
      </c>
      <c r="I31923" t="b">
        <v>0</v>
      </c>
      <c r="J31923" t="b">
        <v>0</v>
      </c>
      <c r="K31923" t="s">
        <v>116</v>
      </c>
      <c r="L31923" t="s">
        <v>142</v>
      </c>
      <c r="M31923" s="3">
        <v>110000</v>
      </c>
      <c r="O31923" t="s">
        <v>37838</v>
      </c>
      <c r="P31923" t="s">
        <v>3665</v>
      </c>
    </row>
    <row r="31924" spans="1:16" x14ac:dyDescent="0.3">
      <c r="A31924" t="s">
        <v>6</v>
      </c>
      <c r="B31924" t="s">
        <v>6</v>
      </c>
      <c r="C31924" t="s">
        <v>4371</v>
      </c>
      <c r="D31924" t="s">
        <v>140</v>
      </c>
      <c r="E31924" t="s">
        <v>141</v>
      </c>
      <c r="F31924" t="b">
        <v>0</v>
      </c>
      <c r="G31924" t="s">
        <v>181</v>
      </c>
      <c r="H31924" s="1">
        <v>44951.836157407408</v>
      </c>
      <c r="I31924" t="b">
        <v>0</v>
      </c>
      <c r="J31924" t="b">
        <v>1</v>
      </c>
      <c r="K31924" t="s">
        <v>116</v>
      </c>
      <c r="L31924" t="s">
        <v>142</v>
      </c>
      <c r="M31924" s="3">
        <v>137500</v>
      </c>
      <c r="O31924" t="s">
        <v>376</v>
      </c>
    </row>
    <row r="31925" spans="1:16" x14ac:dyDescent="0.3">
      <c r="A31925" t="s">
        <v>0</v>
      </c>
      <c r="B31925" t="s">
        <v>3930</v>
      </c>
      <c r="C31925" t="s">
        <v>773</v>
      </c>
      <c r="D31925" t="s">
        <v>186</v>
      </c>
      <c r="E31925" t="s">
        <v>141</v>
      </c>
      <c r="F31925" t="b">
        <v>0</v>
      </c>
      <c r="G31925" t="s">
        <v>181</v>
      </c>
      <c r="H31925" s="1">
        <v>45159.875555555547</v>
      </c>
      <c r="I31925" t="b">
        <v>0</v>
      </c>
      <c r="J31925" t="b">
        <v>0</v>
      </c>
      <c r="K31925" t="s">
        <v>116</v>
      </c>
      <c r="L31925" t="s">
        <v>142</v>
      </c>
      <c r="M31925" s="3">
        <v>115000</v>
      </c>
      <c r="O31925" t="s">
        <v>19092</v>
      </c>
      <c r="P31925" t="s">
        <v>371</v>
      </c>
    </row>
    <row r="31926" spans="1:16" x14ac:dyDescent="0.3">
      <c r="A31926" t="s">
        <v>9</v>
      </c>
      <c r="B31926" t="s">
        <v>43429</v>
      </c>
      <c r="C31926" t="s">
        <v>524</v>
      </c>
      <c r="D31926" t="s">
        <v>140</v>
      </c>
      <c r="E31926" t="s">
        <v>141</v>
      </c>
      <c r="F31926" t="b">
        <v>0</v>
      </c>
      <c r="G31926" t="s">
        <v>181</v>
      </c>
      <c r="H31926" s="1">
        <v>45034.419548611113</v>
      </c>
      <c r="I31926" t="b">
        <v>0</v>
      </c>
      <c r="J31926" t="b">
        <v>0</v>
      </c>
      <c r="K31926" t="s">
        <v>116</v>
      </c>
      <c r="L31926" t="s">
        <v>166</v>
      </c>
      <c r="N31926" s="2">
        <v>30</v>
      </c>
      <c r="O31926" t="s">
        <v>43430</v>
      </c>
    </row>
    <row r="31927" spans="1:16" x14ac:dyDescent="0.3">
      <c r="A31927" t="s">
        <v>6</v>
      </c>
      <c r="B31927" t="s">
        <v>6</v>
      </c>
      <c r="C31927" t="s">
        <v>190</v>
      </c>
      <c r="D31927" t="s">
        <v>302</v>
      </c>
      <c r="E31927" t="s">
        <v>141</v>
      </c>
      <c r="F31927" t="b">
        <v>0</v>
      </c>
      <c r="G31927" t="s">
        <v>181</v>
      </c>
      <c r="H31927" s="1">
        <v>45166.794305555559</v>
      </c>
      <c r="I31927" t="b">
        <v>0</v>
      </c>
      <c r="J31927" t="b">
        <v>1</v>
      </c>
      <c r="K31927" t="s">
        <v>116</v>
      </c>
      <c r="L31927" t="s">
        <v>142</v>
      </c>
      <c r="M31927" s="3">
        <v>150000</v>
      </c>
      <c r="O31927" t="s">
        <v>24760</v>
      </c>
      <c r="P31927" t="s">
        <v>3458</v>
      </c>
    </row>
    <row r="31928" spans="1:16" x14ac:dyDescent="0.3">
      <c r="A31928" t="s">
        <v>1</v>
      </c>
      <c r="B31928" t="s">
        <v>1</v>
      </c>
      <c r="C31928" t="s">
        <v>3638</v>
      </c>
      <c r="D31928" t="s">
        <v>147</v>
      </c>
      <c r="E31928" t="s">
        <v>141</v>
      </c>
      <c r="F31928" t="b">
        <v>0</v>
      </c>
      <c r="G31928" t="s">
        <v>148</v>
      </c>
      <c r="H31928" s="1">
        <v>45153.924270833333</v>
      </c>
      <c r="I31928" t="b">
        <v>0</v>
      </c>
      <c r="J31928" t="b">
        <v>1</v>
      </c>
      <c r="K31928" t="s">
        <v>116</v>
      </c>
      <c r="L31928" t="s">
        <v>142</v>
      </c>
      <c r="M31928" s="3">
        <v>104903</v>
      </c>
      <c r="O31928" t="s">
        <v>3675</v>
      </c>
      <c r="P31928" t="s">
        <v>544</v>
      </c>
    </row>
    <row r="31929" spans="1:16" x14ac:dyDescent="0.3">
      <c r="A31929" t="s">
        <v>2</v>
      </c>
      <c r="B31929" t="s">
        <v>12184</v>
      </c>
      <c r="C31929" t="s">
        <v>301</v>
      </c>
      <c r="D31929" t="s">
        <v>4628</v>
      </c>
      <c r="E31929" t="s">
        <v>141</v>
      </c>
      <c r="F31929" t="b">
        <v>0</v>
      </c>
      <c r="G31929" t="s">
        <v>158</v>
      </c>
      <c r="H31929" s="1">
        <v>45003.253333333327</v>
      </c>
      <c r="I31929" t="b">
        <v>0</v>
      </c>
      <c r="J31929" t="b">
        <v>1</v>
      </c>
      <c r="K31929" t="s">
        <v>116</v>
      </c>
      <c r="L31929" t="s">
        <v>142</v>
      </c>
      <c r="M31929" s="3">
        <v>85000</v>
      </c>
      <c r="O31929" t="s">
        <v>7872</v>
      </c>
      <c r="P31929" t="s">
        <v>4585</v>
      </c>
    </row>
    <row r="31930" spans="1:16" x14ac:dyDescent="0.3">
      <c r="A31930" t="s">
        <v>7</v>
      </c>
      <c r="B31930" t="s">
        <v>23631</v>
      </c>
      <c r="C31930" t="s">
        <v>581</v>
      </c>
      <c r="D31930" t="s">
        <v>4221</v>
      </c>
      <c r="E31930" t="s">
        <v>141</v>
      </c>
      <c r="F31930" t="b">
        <v>0</v>
      </c>
      <c r="G31930" t="s">
        <v>148</v>
      </c>
      <c r="H31930" s="1">
        <v>45187.986898148149</v>
      </c>
      <c r="I31930" t="b">
        <v>0</v>
      </c>
      <c r="J31930" t="b">
        <v>1</v>
      </c>
      <c r="K31930" t="s">
        <v>116</v>
      </c>
      <c r="L31930" t="s">
        <v>166</v>
      </c>
      <c r="N31930" s="2">
        <v>24</v>
      </c>
      <c r="O31930" t="s">
        <v>43431</v>
      </c>
      <c r="P31930" t="s">
        <v>43432</v>
      </c>
    </row>
    <row r="31931" spans="1:16" x14ac:dyDescent="0.3">
      <c r="A31931" t="s">
        <v>0</v>
      </c>
      <c r="B31931" t="s">
        <v>29323</v>
      </c>
      <c r="C31931" t="s">
        <v>173</v>
      </c>
      <c r="D31931" t="s">
        <v>186</v>
      </c>
      <c r="E31931" t="s">
        <v>206</v>
      </c>
      <c r="F31931" t="b">
        <v>1</v>
      </c>
      <c r="G31931" t="s">
        <v>181</v>
      </c>
      <c r="H31931" s="1">
        <v>45005.959849537037</v>
      </c>
      <c r="I31931" t="b">
        <v>1</v>
      </c>
      <c r="J31931" t="b">
        <v>0</v>
      </c>
      <c r="K31931" t="s">
        <v>116</v>
      </c>
      <c r="L31931" t="s">
        <v>166</v>
      </c>
      <c r="N31931" s="2">
        <v>50</v>
      </c>
      <c r="O31931" t="s">
        <v>240</v>
      </c>
      <c r="P31931" t="s">
        <v>29324</v>
      </c>
    </row>
    <row r="31932" spans="1:16" x14ac:dyDescent="0.3">
      <c r="A31932" t="s">
        <v>0</v>
      </c>
      <c r="B31932" t="s">
        <v>0</v>
      </c>
      <c r="C31932" t="s">
        <v>4620</v>
      </c>
      <c r="D31932" t="s">
        <v>140</v>
      </c>
      <c r="E31932" t="s">
        <v>141</v>
      </c>
      <c r="F31932" t="b">
        <v>0</v>
      </c>
      <c r="G31932" t="s">
        <v>181</v>
      </c>
      <c r="H31932" s="1">
        <v>45246.042071759257</v>
      </c>
      <c r="I31932" t="b">
        <v>1</v>
      </c>
      <c r="J31932" t="b">
        <v>1</v>
      </c>
      <c r="K31932" t="s">
        <v>116</v>
      </c>
      <c r="L31932" t="s">
        <v>166</v>
      </c>
      <c r="N31932" s="2">
        <v>20</v>
      </c>
      <c r="O31932" t="s">
        <v>43433</v>
      </c>
      <c r="P31932" t="s">
        <v>583</v>
      </c>
    </row>
    <row r="31933" spans="1:16" x14ac:dyDescent="0.3">
      <c r="A31933" t="s">
        <v>0</v>
      </c>
      <c r="B31933" t="s">
        <v>0</v>
      </c>
      <c r="C31933" t="s">
        <v>1069</v>
      </c>
      <c r="D31933" t="s">
        <v>147</v>
      </c>
      <c r="E31933" t="s">
        <v>141</v>
      </c>
      <c r="F31933" t="b">
        <v>0</v>
      </c>
      <c r="G31933" t="s">
        <v>104</v>
      </c>
      <c r="H31933" s="1">
        <v>45163.528240740743</v>
      </c>
      <c r="I31933" t="b">
        <v>0</v>
      </c>
      <c r="J31933" t="b">
        <v>0</v>
      </c>
      <c r="K31933" t="s">
        <v>104</v>
      </c>
      <c r="L31933" t="s">
        <v>142</v>
      </c>
      <c r="M31933" s="3">
        <v>60568</v>
      </c>
      <c r="O31933" t="s">
        <v>15518</v>
      </c>
      <c r="P31933" t="s">
        <v>11050</v>
      </c>
    </row>
    <row r="31934" spans="1:16" x14ac:dyDescent="0.3">
      <c r="A31934" t="s">
        <v>0</v>
      </c>
      <c r="B31934" t="s">
        <v>43434</v>
      </c>
      <c r="C31934" t="s">
        <v>173</v>
      </c>
      <c r="D31934" t="s">
        <v>147</v>
      </c>
      <c r="E31934" t="s">
        <v>141</v>
      </c>
      <c r="F31934" t="b">
        <v>1</v>
      </c>
      <c r="G31934" t="s">
        <v>181</v>
      </c>
      <c r="H31934" s="1">
        <v>45064.042013888888</v>
      </c>
      <c r="I31934" t="b">
        <v>0</v>
      </c>
      <c r="J31934" t="b">
        <v>1</v>
      </c>
      <c r="K31934" t="s">
        <v>116</v>
      </c>
      <c r="L31934" t="s">
        <v>142</v>
      </c>
      <c r="M31934" s="3">
        <v>95500</v>
      </c>
      <c r="O31934" t="s">
        <v>43435</v>
      </c>
      <c r="P31934" t="s">
        <v>43436</v>
      </c>
    </row>
    <row r="31935" spans="1:16" x14ac:dyDescent="0.3">
      <c r="A31935" t="s">
        <v>2</v>
      </c>
      <c r="B31935" t="s">
        <v>43437</v>
      </c>
      <c r="C31935" t="s">
        <v>270</v>
      </c>
      <c r="D31935" t="s">
        <v>147</v>
      </c>
      <c r="E31935" t="s">
        <v>141</v>
      </c>
      <c r="F31935" t="b">
        <v>0</v>
      </c>
      <c r="G31935" t="s">
        <v>153</v>
      </c>
      <c r="H31935" s="1">
        <v>45092.804513888892</v>
      </c>
      <c r="I31935" t="b">
        <v>0</v>
      </c>
      <c r="J31935" t="b">
        <v>0</v>
      </c>
      <c r="K31935" t="s">
        <v>116</v>
      </c>
      <c r="L31935" t="s">
        <v>142</v>
      </c>
      <c r="M31935" s="3">
        <v>105075.5</v>
      </c>
      <c r="O31935" t="s">
        <v>43438</v>
      </c>
    </row>
    <row r="31936" spans="1:16" x14ac:dyDescent="0.3">
      <c r="A31936" t="s">
        <v>0</v>
      </c>
      <c r="B31936" t="s">
        <v>43439</v>
      </c>
      <c r="C31936" t="s">
        <v>546</v>
      </c>
      <c r="D31936" t="s">
        <v>10407</v>
      </c>
      <c r="E31936" t="s">
        <v>206</v>
      </c>
      <c r="F31936" t="b">
        <v>0</v>
      </c>
      <c r="G31936" t="s">
        <v>148</v>
      </c>
      <c r="H31936" s="1">
        <v>45272.746516203697</v>
      </c>
      <c r="I31936" t="b">
        <v>1</v>
      </c>
      <c r="J31936" t="b">
        <v>0</v>
      </c>
      <c r="K31936" t="s">
        <v>116</v>
      </c>
      <c r="L31936" t="s">
        <v>166</v>
      </c>
      <c r="N31936" s="2">
        <v>51.470001220703118</v>
      </c>
      <c r="O31936" t="s">
        <v>43440</v>
      </c>
      <c r="P31936" t="s">
        <v>43441</v>
      </c>
    </row>
    <row r="31937" spans="1:16" x14ac:dyDescent="0.3">
      <c r="A31937" t="s">
        <v>0</v>
      </c>
      <c r="B31937" t="s">
        <v>43442</v>
      </c>
      <c r="C31937" t="s">
        <v>1869</v>
      </c>
      <c r="D31937" t="s">
        <v>147</v>
      </c>
      <c r="E31937" t="s">
        <v>141</v>
      </c>
      <c r="F31937" t="b">
        <v>0</v>
      </c>
      <c r="G31937" t="s">
        <v>207</v>
      </c>
      <c r="H31937" s="1">
        <v>45084.58452546296</v>
      </c>
      <c r="I31937" t="b">
        <v>0</v>
      </c>
      <c r="J31937" t="b">
        <v>1</v>
      </c>
      <c r="K31937" t="s">
        <v>116</v>
      </c>
      <c r="L31937" t="s">
        <v>142</v>
      </c>
      <c r="M31937" s="3">
        <v>92500</v>
      </c>
      <c r="O31937" t="s">
        <v>12800</v>
      </c>
      <c r="P31937" t="s">
        <v>4833</v>
      </c>
    </row>
    <row r="31938" spans="1:16" x14ac:dyDescent="0.3">
      <c r="A31938" t="s">
        <v>1</v>
      </c>
      <c r="B31938" t="s">
        <v>43443</v>
      </c>
      <c r="C31938" t="s">
        <v>1041</v>
      </c>
      <c r="D31938" t="s">
        <v>1523</v>
      </c>
      <c r="E31938" t="s">
        <v>141</v>
      </c>
      <c r="F31938" t="b">
        <v>0</v>
      </c>
      <c r="G31938" t="s">
        <v>181</v>
      </c>
      <c r="H31938" s="1">
        <v>44996.297291666669</v>
      </c>
      <c r="I31938" t="b">
        <v>0</v>
      </c>
      <c r="J31938" t="b">
        <v>1</v>
      </c>
      <c r="K31938" t="s">
        <v>116</v>
      </c>
      <c r="L31938" t="s">
        <v>142</v>
      </c>
      <c r="M31938" s="3">
        <v>130500</v>
      </c>
      <c r="O31938" t="s">
        <v>21061</v>
      </c>
      <c r="P31938" t="s">
        <v>1345</v>
      </c>
    </row>
    <row r="31939" spans="1:16" x14ac:dyDescent="0.3">
      <c r="A31939" t="s">
        <v>0</v>
      </c>
      <c r="B31939" t="s">
        <v>0</v>
      </c>
      <c r="C31939" t="s">
        <v>173</v>
      </c>
      <c r="D31939" t="s">
        <v>329</v>
      </c>
      <c r="E31939" t="s">
        <v>141</v>
      </c>
      <c r="F31939" t="b">
        <v>1</v>
      </c>
      <c r="G31939" t="s">
        <v>148</v>
      </c>
      <c r="H31939" s="1">
        <v>45254.805868055562</v>
      </c>
      <c r="I31939" t="b">
        <v>0</v>
      </c>
      <c r="J31939" t="b">
        <v>1</v>
      </c>
      <c r="K31939" t="s">
        <v>116</v>
      </c>
      <c r="L31939" t="s">
        <v>142</v>
      </c>
      <c r="M31939" s="3">
        <v>75000</v>
      </c>
      <c r="O31939" t="s">
        <v>32553</v>
      </c>
      <c r="P31939" t="s">
        <v>2258</v>
      </c>
    </row>
    <row r="31940" spans="1:16" x14ac:dyDescent="0.3">
      <c r="A31940" t="s">
        <v>0</v>
      </c>
      <c r="B31940" t="s">
        <v>43444</v>
      </c>
      <c r="C31940" t="s">
        <v>4337</v>
      </c>
      <c r="D31940" t="s">
        <v>140</v>
      </c>
      <c r="E31940" t="s">
        <v>636</v>
      </c>
      <c r="F31940" t="b">
        <v>0</v>
      </c>
      <c r="G31940" t="s">
        <v>181</v>
      </c>
      <c r="H31940" s="1">
        <v>45203.917442129627</v>
      </c>
      <c r="I31940" t="b">
        <v>0</v>
      </c>
      <c r="J31940" t="b">
        <v>0</v>
      </c>
      <c r="K31940" t="s">
        <v>116</v>
      </c>
      <c r="L31940" t="s">
        <v>166</v>
      </c>
      <c r="N31940" s="2">
        <v>35</v>
      </c>
      <c r="O31940" t="s">
        <v>3369</v>
      </c>
      <c r="P31940" t="s">
        <v>43445</v>
      </c>
    </row>
    <row r="31941" spans="1:16" x14ac:dyDescent="0.3">
      <c r="A31941" t="s">
        <v>7</v>
      </c>
      <c r="B31941" t="s">
        <v>7</v>
      </c>
      <c r="C31941" t="s">
        <v>3683</v>
      </c>
      <c r="D31941" t="s">
        <v>147</v>
      </c>
      <c r="E31941" t="s">
        <v>141</v>
      </c>
      <c r="F31941" t="b">
        <v>0</v>
      </c>
      <c r="G31941" t="s">
        <v>153</v>
      </c>
      <c r="H31941" s="1">
        <v>45152.916712962957</v>
      </c>
      <c r="I31941" t="b">
        <v>0</v>
      </c>
      <c r="J31941" t="b">
        <v>1</v>
      </c>
      <c r="K31941" t="s">
        <v>116</v>
      </c>
      <c r="L31941" t="s">
        <v>142</v>
      </c>
      <c r="M31941" s="3">
        <v>150000</v>
      </c>
      <c r="O31941" t="s">
        <v>1267</v>
      </c>
      <c r="P31941" t="s">
        <v>43446</v>
      </c>
    </row>
    <row r="31942" spans="1:16" x14ac:dyDescent="0.3">
      <c r="A31942" t="s">
        <v>2</v>
      </c>
      <c r="B31942" t="s">
        <v>43447</v>
      </c>
      <c r="C31942" t="s">
        <v>6931</v>
      </c>
      <c r="D31942" t="s">
        <v>186</v>
      </c>
      <c r="E31942" t="s">
        <v>141</v>
      </c>
      <c r="F31942" t="b">
        <v>0</v>
      </c>
      <c r="G31942" t="s">
        <v>165</v>
      </c>
      <c r="H31942" s="1">
        <v>45029.014814814807</v>
      </c>
      <c r="I31942" t="b">
        <v>0</v>
      </c>
      <c r="J31942" t="b">
        <v>1</v>
      </c>
      <c r="K31942" t="s">
        <v>116</v>
      </c>
      <c r="L31942" t="s">
        <v>142</v>
      </c>
      <c r="M31942" s="3">
        <v>122500</v>
      </c>
      <c r="O31942" t="s">
        <v>34835</v>
      </c>
      <c r="P31942" t="s">
        <v>21555</v>
      </c>
    </row>
    <row r="31943" spans="1:16" x14ac:dyDescent="0.3">
      <c r="A31943" t="s">
        <v>0</v>
      </c>
      <c r="B31943" t="s">
        <v>985</v>
      </c>
      <c r="C31943" t="s">
        <v>986</v>
      </c>
      <c r="D31943" t="s">
        <v>140</v>
      </c>
      <c r="E31943" t="s">
        <v>141</v>
      </c>
      <c r="F31943" t="b">
        <v>0</v>
      </c>
      <c r="G31943" t="s">
        <v>158</v>
      </c>
      <c r="H31943" s="1">
        <v>45012.75267361111</v>
      </c>
      <c r="I31943" t="b">
        <v>0</v>
      </c>
      <c r="J31943" t="b">
        <v>0</v>
      </c>
      <c r="K31943" t="s">
        <v>116</v>
      </c>
      <c r="L31943" t="s">
        <v>166</v>
      </c>
      <c r="N31943" s="2">
        <v>19</v>
      </c>
      <c r="O31943" t="s">
        <v>988</v>
      </c>
      <c r="P31943" t="s">
        <v>989</v>
      </c>
    </row>
    <row r="31944" spans="1:16" x14ac:dyDescent="0.3">
      <c r="A31944" t="s">
        <v>0</v>
      </c>
      <c r="B31944" t="s">
        <v>43448</v>
      </c>
      <c r="C31944" t="s">
        <v>369</v>
      </c>
      <c r="D31944" t="s">
        <v>302</v>
      </c>
      <c r="E31944" t="s">
        <v>141</v>
      </c>
      <c r="F31944" t="b">
        <v>0</v>
      </c>
      <c r="G31944" t="s">
        <v>153</v>
      </c>
      <c r="H31944" s="1">
        <v>45167.500416666669</v>
      </c>
      <c r="I31944" t="b">
        <v>0</v>
      </c>
      <c r="J31944" t="b">
        <v>1</v>
      </c>
      <c r="K31944" t="s">
        <v>116</v>
      </c>
      <c r="L31944" t="s">
        <v>166</v>
      </c>
      <c r="N31944" s="2">
        <v>27</v>
      </c>
      <c r="O31944" t="s">
        <v>1214</v>
      </c>
      <c r="P31944" t="s">
        <v>6932</v>
      </c>
    </row>
    <row r="31945" spans="1:16" x14ac:dyDescent="0.3">
      <c r="A31945" t="s">
        <v>0</v>
      </c>
      <c r="B31945" t="s">
        <v>0</v>
      </c>
      <c r="C31945" t="s">
        <v>6653</v>
      </c>
      <c r="D31945" t="s">
        <v>186</v>
      </c>
      <c r="E31945" t="s">
        <v>141</v>
      </c>
      <c r="F31945" t="b">
        <v>0</v>
      </c>
      <c r="G31945" t="s">
        <v>207</v>
      </c>
      <c r="H31945" s="1">
        <v>44973.794687499998</v>
      </c>
      <c r="I31945" t="b">
        <v>0</v>
      </c>
      <c r="J31945" t="b">
        <v>0</v>
      </c>
      <c r="K31945" t="s">
        <v>116</v>
      </c>
      <c r="L31945" t="s">
        <v>142</v>
      </c>
      <c r="M31945" s="3">
        <v>85000</v>
      </c>
      <c r="O31945" t="s">
        <v>391</v>
      </c>
      <c r="P31945" t="s">
        <v>43449</v>
      </c>
    </row>
    <row r="31946" spans="1:16" x14ac:dyDescent="0.3">
      <c r="A31946" t="s">
        <v>0</v>
      </c>
      <c r="B31946" t="s">
        <v>43450</v>
      </c>
      <c r="C31946" t="s">
        <v>14225</v>
      </c>
      <c r="D31946" t="s">
        <v>147</v>
      </c>
      <c r="E31946" t="s">
        <v>141</v>
      </c>
      <c r="F31946" t="b">
        <v>0</v>
      </c>
      <c r="G31946" t="s">
        <v>148</v>
      </c>
      <c r="H31946" s="1">
        <v>45266.722222222219</v>
      </c>
      <c r="I31946" t="b">
        <v>0</v>
      </c>
      <c r="J31946" t="b">
        <v>1</v>
      </c>
      <c r="K31946" t="s">
        <v>116</v>
      </c>
      <c r="L31946" t="s">
        <v>142</v>
      </c>
      <c r="M31946" s="3">
        <v>65000</v>
      </c>
      <c r="O31946" t="s">
        <v>43451</v>
      </c>
      <c r="P31946" t="s">
        <v>43452</v>
      </c>
    </row>
    <row r="31947" spans="1:16" x14ac:dyDescent="0.3">
      <c r="A31947" t="s">
        <v>2</v>
      </c>
      <c r="B31947" t="s">
        <v>43453</v>
      </c>
      <c r="C31947" t="s">
        <v>173</v>
      </c>
      <c r="D31947" t="s">
        <v>147</v>
      </c>
      <c r="E31947" t="s">
        <v>141</v>
      </c>
      <c r="F31947" t="b">
        <v>1</v>
      </c>
      <c r="G31947" t="s">
        <v>181</v>
      </c>
      <c r="H31947" s="1">
        <v>45100.764733796299</v>
      </c>
      <c r="I31947" t="b">
        <v>0</v>
      </c>
      <c r="J31947" t="b">
        <v>0</v>
      </c>
      <c r="K31947" t="s">
        <v>116</v>
      </c>
      <c r="L31947" t="s">
        <v>166</v>
      </c>
      <c r="N31947" s="2">
        <v>20</v>
      </c>
      <c r="O31947" t="s">
        <v>6904</v>
      </c>
    </row>
    <row r="31948" spans="1:16" x14ac:dyDescent="0.3">
      <c r="A31948" t="s">
        <v>0</v>
      </c>
      <c r="B31948" t="s">
        <v>6838</v>
      </c>
      <c r="C31948" t="s">
        <v>173</v>
      </c>
      <c r="D31948" t="s">
        <v>329</v>
      </c>
      <c r="E31948" t="s">
        <v>141</v>
      </c>
      <c r="F31948" t="b">
        <v>1</v>
      </c>
      <c r="G31948" t="s">
        <v>153</v>
      </c>
      <c r="H31948" s="1">
        <v>45150.416724537034</v>
      </c>
      <c r="I31948" t="b">
        <v>0</v>
      </c>
      <c r="J31948" t="b">
        <v>1</v>
      </c>
      <c r="K31948" t="s">
        <v>116</v>
      </c>
      <c r="L31948" t="s">
        <v>142</v>
      </c>
      <c r="M31948" s="3">
        <v>106000</v>
      </c>
      <c r="O31948" t="s">
        <v>1350</v>
      </c>
      <c r="P31948" t="s">
        <v>43454</v>
      </c>
    </row>
    <row r="31949" spans="1:16" x14ac:dyDescent="0.3">
      <c r="A31949" t="s">
        <v>3</v>
      </c>
      <c r="B31949" t="s">
        <v>43455</v>
      </c>
      <c r="C31949" t="s">
        <v>915</v>
      </c>
      <c r="D31949" t="s">
        <v>1861</v>
      </c>
      <c r="E31949" t="s">
        <v>141</v>
      </c>
      <c r="F31949" t="b">
        <v>0</v>
      </c>
      <c r="G31949" t="s">
        <v>165</v>
      </c>
      <c r="H31949" s="1">
        <v>45075.750648148147</v>
      </c>
      <c r="I31949" t="b">
        <v>0</v>
      </c>
      <c r="J31949" t="b">
        <v>1</v>
      </c>
      <c r="K31949" t="s">
        <v>116</v>
      </c>
      <c r="L31949" t="s">
        <v>142</v>
      </c>
      <c r="M31949" s="3">
        <v>138640</v>
      </c>
      <c r="O31949" t="s">
        <v>2669</v>
      </c>
      <c r="P31949" t="s">
        <v>43456</v>
      </c>
    </row>
    <row r="31950" spans="1:16" x14ac:dyDescent="0.3">
      <c r="A31950" t="s">
        <v>3</v>
      </c>
      <c r="B31950" t="s">
        <v>43457</v>
      </c>
      <c r="C31950" t="s">
        <v>5997</v>
      </c>
      <c r="D31950" t="s">
        <v>140</v>
      </c>
      <c r="E31950" t="s">
        <v>206</v>
      </c>
      <c r="F31950" t="b">
        <v>0</v>
      </c>
      <c r="G31950" t="s">
        <v>181</v>
      </c>
      <c r="H31950" s="1">
        <v>45097.834155092591</v>
      </c>
      <c r="I31950" t="b">
        <v>0</v>
      </c>
      <c r="J31950" t="b">
        <v>0</v>
      </c>
      <c r="K31950" t="s">
        <v>116</v>
      </c>
      <c r="L31950" t="s">
        <v>166</v>
      </c>
      <c r="N31950" s="2">
        <v>28</v>
      </c>
      <c r="O31950" t="s">
        <v>21560</v>
      </c>
      <c r="P31950" t="s">
        <v>43458</v>
      </c>
    </row>
    <row r="31951" spans="1:16" x14ac:dyDescent="0.3">
      <c r="A31951" t="s">
        <v>2</v>
      </c>
      <c r="B31951" t="s">
        <v>2</v>
      </c>
      <c r="C31951" t="s">
        <v>173</v>
      </c>
      <c r="D31951" t="s">
        <v>186</v>
      </c>
      <c r="E31951" t="s">
        <v>206</v>
      </c>
      <c r="F31951" t="b">
        <v>1</v>
      </c>
      <c r="G31951" t="s">
        <v>153</v>
      </c>
      <c r="H31951" s="1">
        <v>45188.667685185188</v>
      </c>
      <c r="I31951" t="b">
        <v>0</v>
      </c>
      <c r="J31951" t="b">
        <v>0</v>
      </c>
      <c r="K31951" t="s">
        <v>116</v>
      </c>
      <c r="L31951" t="s">
        <v>166</v>
      </c>
      <c r="N31951" s="2">
        <v>62.5</v>
      </c>
      <c r="O31951" t="s">
        <v>7899</v>
      </c>
      <c r="P31951" t="s">
        <v>39706</v>
      </c>
    </row>
    <row r="31952" spans="1:16" x14ac:dyDescent="0.3">
      <c r="A31952" t="s">
        <v>6</v>
      </c>
      <c r="B31952" t="s">
        <v>6215</v>
      </c>
      <c r="C31952" t="s">
        <v>173</v>
      </c>
      <c r="D31952" t="s">
        <v>2367</v>
      </c>
      <c r="E31952" t="s">
        <v>141</v>
      </c>
      <c r="F31952" t="b">
        <v>1</v>
      </c>
      <c r="G31952" t="s">
        <v>181</v>
      </c>
      <c r="H31952" s="1">
        <v>44949.003113425933</v>
      </c>
      <c r="I31952" t="b">
        <v>0</v>
      </c>
      <c r="J31952" t="b">
        <v>0</v>
      </c>
      <c r="K31952" t="s">
        <v>116</v>
      </c>
      <c r="L31952" t="s">
        <v>142</v>
      </c>
      <c r="M31952" s="3">
        <v>142809</v>
      </c>
      <c r="O31952" t="s">
        <v>43459</v>
      </c>
    </row>
    <row r="31953" spans="1:16" x14ac:dyDescent="0.3">
      <c r="A31953" t="s">
        <v>0</v>
      </c>
      <c r="B31953" t="s">
        <v>5030</v>
      </c>
      <c r="C31953" t="s">
        <v>3334</v>
      </c>
      <c r="D31953" t="s">
        <v>157</v>
      </c>
      <c r="E31953" t="s">
        <v>141</v>
      </c>
      <c r="F31953" t="b">
        <v>0</v>
      </c>
      <c r="G31953" t="s">
        <v>102</v>
      </c>
      <c r="H31953" s="1">
        <v>45173.468877314823</v>
      </c>
      <c r="I31953" t="b">
        <v>0</v>
      </c>
      <c r="J31953" t="b">
        <v>0</v>
      </c>
      <c r="K31953" t="s">
        <v>102</v>
      </c>
      <c r="L31953" t="s">
        <v>142</v>
      </c>
      <c r="M31953" s="3">
        <v>89100</v>
      </c>
      <c r="O31953" t="s">
        <v>14404</v>
      </c>
      <c r="P31953" t="s">
        <v>202</v>
      </c>
    </row>
    <row r="31954" spans="1:16" x14ac:dyDescent="0.3">
      <c r="A31954" t="s">
        <v>0</v>
      </c>
      <c r="B31954" t="s">
        <v>1771</v>
      </c>
      <c r="C31954" t="s">
        <v>173</v>
      </c>
      <c r="D31954" t="s">
        <v>147</v>
      </c>
      <c r="E31954" t="s">
        <v>141</v>
      </c>
      <c r="F31954" t="b">
        <v>1</v>
      </c>
      <c r="G31954" t="s">
        <v>153</v>
      </c>
      <c r="H31954" s="1">
        <v>45039.541828703703</v>
      </c>
      <c r="I31954" t="b">
        <v>0</v>
      </c>
      <c r="J31954" t="b">
        <v>0</v>
      </c>
      <c r="K31954" t="s">
        <v>116</v>
      </c>
      <c r="L31954" t="s">
        <v>142</v>
      </c>
      <c r="M31954" s="3">
        <v>105000</v>
      </c>
      <c r="O31954" t="s">
        <v>578</v>
      </c>
      <c r="P31954" t="s">
        <v>30443</v>
      </c>
    </row>
    <row r="31955" spans="1:16" x14ac:dyDescent="0.3">
      <c r="A31955" t="s">
        <v>2</v>
      </c>
      <c r="B31955" t="s">
        <v>2</v>
      </c>
      <c r="C31955" t="s">
        <v>1408</v>
      </c>
      <c r="D31955" t="s">
        <v>147</v>
      </c>
      <c r="E31955" t="s">
        <v>330</v>
      </c>
      <c r="F31955" t="b">
        <v>0</v>
      </c>
      <c r="G31955" t="s">
        <v>181</v>
      </c>
      <c r="H31955" s="1">
        <v>45107.086018518523</v>
      </c>
      <c r="I31955" t="b">
        <v>0</v>
      </c>
      <c r="J31955" t="b">
        <v>0</v>
      </c>
      <c r="K31955" t="s">
        <v>116</v>
      </c>
      <c r="L31955" t="s">
        <v>166</v>
      </c>
      <c r="N31955" s="2">
        <v>45</v>
      </c>
      <c r="O31955" t="s">
        <v>43460</v>
      </c>
      <c r="P31955" t="s">
        <v>43461</v>
      </c>
    </row>
    <row r="31956" spans="1:16" x14ac:dyDescent="0.3">
      <c r="A31956" t="s">
        <v>2</v>
      </c>
      <c r="B31956" t="s">
        <v>43462</v>
      </c>
      <c r="C31956" t="s">
        <v>270</v>
      </c>
      <c r="D31956" t="s">
        <v>43463</v>
      </c>
      <c r="E31956" t="s">
        <v>141</v>
      </c>
      <c r="F31956" t="b">
        <v>0</v>
      </c>
      <c r="G31956" t="s">
        <v>153</v>
      </c>
      <c r="H31956" s="1">
        <v>45249.459409722222</v>
      </c>
      <c r="I31956" t="b">
        <v>0</v>
      </c>
      <c r="J31956" t="b">
        <v>1</v>
      </c>
      <c r="K31956" t="s">
        <v>116</v>
      </c>
      <c r="L31956" t="s">
        <v>142</v>
      </c>
      <c r="M31956" s="3">
        <v>253000</v>
      </c>
      <c r="O31956" t="s">
        <v>17307</v>
      </c>
      <c r="P31956" t="s">
        <v>6086</v>
      </c>
    </row>
    <row r="31957" spans="1:16" x14ac:dyDescent="0.3">
      <c r="A31957" t="s">
        <v>0</v>
      </c>
      <c r="B31957" t="s">
        <v>23782</v>
      </c>
      <c r="C31957" t="s">
        <v>173</v>
      </c>
      <c r="D31957" t="s">
        <v>140</v>
      </c>
      <c r="F31957" t="b">
        <v>1</v>
      </c>
      <c r="G31957" t="s">
        <v>153</v>
      </c>
      <c r="H31957" s="1">
        <v>45124.750543981478</v>
      </c>
      <c r="I31957" t="b">
        <v>0</v>
      </c>
      <c r="J31957" t="b">
        <v>0</v>
      </c>
      <c r="K31957" t="s">
        <v>116</v>
      </c>
      <c r="L31957" t="s">
        <v>142</v>
      </c>
      <c r="M31957" s="3">
        <v>157500</v>
      </c>
      <c r="O31957" t="s">
        <v>43464</v>
      </c>
      <c r="P31957" t="s">
        <v>6652</v>
      </c>
    </row>
    <row r="31958" spans="1:16" x14ac:dyDescent="0.3">
      <c r="A31958" t="s">
        <v>2</v>
      </c>
      <c r="B31958" t="s">
        <v>2</v>
      </c>
      <c r="C31958" t="s">
        <v>173</v>
      </c>
      <c r="D31958" t="s">
        <v>147</v>
      </c>
      <c r="E31958" t="s">
        <v>141</v>
      </c>
      <c r="F31958" t="b">
        <v>1</v>
      </c>
      <c r="G31958" t="s">
        <v>181</v>
      </c>
      <c r="H31958" s="1">
        <v>45100.972951388889</v>
      </c>
      <c r="I31958" t="b">
        <v>0</v>
      </c>
      <c r="J31958" t="b">
        <v>0</v>
      </c>
      <c r="K31958" t="s">
        <v>116</v>
      </c>
      <c r="L31958" t="s">
        <v>166</v>
      </c>
      <c r="N31958" s="2">
        <v>67.5</v>
      </c>
      <c r="O31958" t="s">
        <v>8130</v>
      </c>
      <c r="P31958" t="s">
        <v>20394</v>
      </c>
    </row>
    <row r="31959" spans="1:16" x14ac:dyDescent="0.3">
      <c r="A31959" t="s">
        <v>1</v>
      </c>
      <c r="B31959" t="s">
        <v>1149</v>
      </c>
      <c r="C31959" t="s">
        <v>173</v>
      </c>
      <c r="D31959" t="s">
        <v>282</v>
      </c>
      <c r="E31959" t="s">
        <v>141</v>
      </c>
      <c r="F31959" t="b">
        <v>1</v>
      </c>
      <c r="G31959" t="s">
        <v>21</v>
      </c>
      <c r="H31959" s="1">
        <v>44979.76021990741</v>
      </c>
      <c r="I31959" t="b">
        <v>0</v>
      </c>
      <c r="J31959" t="b">
        <v>0</v>
      </c>
      <c r="K31959" t="s">
        <v>21</v>
      </c>
      <c r="L31959" t="s">
        <v>142</v>
      </c>
      <c r="M31959" s="3">
        <v>120000</v>
      </c>
      <c r="O31959" t="s">
        <v>43465</v>
      </c>
      <c r="P31959" t="s">
        <v>28663</v>
      </c>
    </row>
    <row r="31960" spans="1:16" x14ac:dyDescent="0.3">
      <c r="A31960" t="s">
        <v>2</v>
      </c>
      <c r="B31960" t="s">
        <v>18244</v>
      </c>
      <c r="C31960" t="s">
        <v>1107</v>
      </c>
      <c r="D31960" t="s">
        <v>987</v>
      </c>
      <c r="E31960" t="s">
        <v>141</v>
      </c>
      <c r="F31960" t="b">
        <v>0</v>
      </c>
      <c r="G31960" t="s">
        <v>207</v>
      </c>
      <c r="H31960" s="1">
        <v>45126.504120370373</v>
      </c>
      <c r="I31960" t="b">
        <v>0</v>
      </c>
      <c r="J31960" t="b">
        <v>1</v>
      </c>
      <c r="K31960" t="s">
        <v>116</v>
      </c>
      <c r="L31960" t="s">
        <v>142</v>
      </c>
      <c r="M31960" s="3">
        <v>218500</v>
      </c>
      <c r="O31960" t="s">
        <v>1362</v>
      </c>
    </row>
    <row r="31961" spans="1:16" x14ac:dyDescent="0.3">
      <c r="A31961" t="s">
        <v>0</v>
      </c>
      <c r="B31961" t="s">
        <v>0</v>
      </c>
      <c r="C31961" t="s">
        <v>173</v>
      </c>
      <c r="D31961" t="s">
        <v>140</v>
      </c>
      <c r="F31961" t="b">
        <v>1</v>
      </c>
      <c r="G31961" t="s">
        <v>207</v>
      </c>
      <c r="H31961" s="1">
        <v>45042.7106712963</v>
      </c>
      <c r="I31961" t="b">
        <v>1</v>
      </c>
      <c r="J31961" t="b">
        <v>0</v>
      </c>
      <c r="K31961" t="s">
        <v>116</v>
      </c>
      <c r="L31961" t="s">
        <v>166</v>
      </c>
      <c r="N31961" s="2">
        <v>27.5</v>
      </c>
      <c r="O31961" t="s">
        <v>43466</v>
      </c>
      <c r="P31961" t="s">
        <v>2231</v>
      </c>
    </row>
    <row r="31962" spans="1:16" x14ac:dyDescent="0.3">
      <c r="A31962" t="s">
        <v>0</v>
      </c>
      <c r="B31962" t="s">
        <v>0</v>
      </c>
      <c r="C31962" t="s">
        <v>455</v>
      </c>
      <c r="D31962" t="s">
        <v>1356</v>
      </c>
      <c r="E31962" t="s">
        <v>206</v>
      </c>
      <c r="F31962" t="b">
        <v>0</v>
      </c>
      <c r="G31962" t="s">
        <v>158</v>
      </c>
      <c r="H31962" s="1">
        <v>45002.792581018519</v>
      </c>
      <c r="I31962" t="b">
        <v>1</v>
      </c>
      <c r="J31962" t="b">
        <v>0</v>
      </c>
      <c r="K31962" t="s">
        <v>116</v>
      </c>
      <c r="L31962" t="s">
        <v>166</v>
      </c>
      <c r="N31962" s="2">
        <v>25.625</v>
      </c>
      <c r="O31962" t="s">
        <v>391</v>
      </c>
      <c r="P31962" t="s">
        <v>996</v>
      </c>
    </row>
    <row r="31963" spans="1:16" x14ac:dyDescent="0.3">
      <c r="A31963" t="s">
        <v>6</v>
      </c>
      <c r="B31963" t="s">
        <v>43467</v>
      </c>
      <c r="C31963" t="s">
        <v>4430</v>
      </c>
      <c r="D31963" t="s">
        <v>186</v>
      </c>
      <c r="E31963" t="s">
        <v>206</v>
      </c>
      <c r="F31963" t="b">
        <v>0</v>
      </c>
      <c r="G31963" t="s">
        <v>181</v>
      </c>
      <c r="H31963" s="1">
        <v>44944.667974537027</v>
      </c>
      <c r="I31963" t="b">
        <v>1</v>
      </c>
      <c r="J31963" t="b">
        <v>0</v>
      </c>
      <c r="K31963" t="s">
        <v>116</v>
      </c>
      <c r="L31963" t="s">
        <v>166</v>
      </c>
      <c r="N31963" s="2">
        <v>74.5</v>
      </c>
      <c r="O31963" t="s">
        <v>5191</v>
      </c>
      <c r="P31963" t="s">
        <v>43468</v>
      </c>
    </row>
    <row r="31964" spans="1:16" x14ac:dyDescent="0.3">
      <c r="A31964" t="s">
        <v>1</v>
      </c>
      <c r="B31964" t="s">
        <v>1</v>
      </c>
      <c r="C31964" t="s">
        <v>1787</v>
      </c>
      <c r="D31964" t="s">
        <v>214</v>
      </c>
      <c r="E31964" t="s">
        <v>141</v>
      </c>
      <c r="F31964" t="b">
        <v>0</v>
      </c>
      <c r="G31964" t="s">
        <v>30</v>
      </c>
      <c r="H31964" s="1">
        <v>44953.318472222221</v>
      </c>
      <c r="I31964" t="b">
        <v>0</v>
      </c>
      <c r="J31964" t="b">
        <v>0</v>
      </c>
      <c r="K31964" t="s">
        <v>30</v>
      </c>
      <c r="L31964" t="s">
        <v>142</v>
      </c>
      <c r="M31964" s="3">
        <v>125000</v>
      </c>
      <c r="O31964" t="s">
        <v>2933</v>
      </c>
      <c r="P31964" t="s">
        <v>43469</v>
      </c>
    </row>
    <row r="31965" spans="1:16" x14ac:dyDescent="0.3">
      <c r="A31965" t="s">
        <v>0</v>
      </c>
      <c r="B31965" t="s">
        <v>43470</v>
      </c>
      <c r="C31965" t="s">
        <v>310</v>
      </c>
      <c r="D31965" t="s">
        <v>43471</v>
      </c>
      <c r="E31965" t="s">
        <v>141</v>
      </c>
      <c r="F31965" t="b">
        <v>0</v>
      </c>
      <c r="G31965" t="s">
        <v>158</v>
      </c>
      <c r="H31965" s="1">
        <v>45104.00141203704</v>
      </c>
      <c r="I31965" t="b">
        <v>0</v>
      </c>
      <c r="J31965" t="b">
        <v>1</v>
      </c>
      <c r="K31965" t="s">
        <v>116</v>
      </c>
      <c r="L31965" t="s">
        <v>166</v>
      </c>
      <c r="N31965" s="2">
        <v>24</v>
      </c>
      <c r="O31965" t="s">
        <v>257</v>
      </c>
      <c r="P31965" t="s">
        <v>2434</v>
      </c>
    </row>
    <row r="31966" spans="1:16" x14ac:dyDescent="0.3">
      <c r="A31966" t="s">
        <v>6</v>
      </c>
      <c r="B31966" t="s">
        <v>43472</v>
      </c>
      <c r="C31966" t="s">
        <v>2191</v>
      </c>
      <c r="D31966" t="s">
        <v>712</v>
      </c>
      <c r="E31966" t="s">
        <v>141</v>
      </c>
      <c r="F31966" t="b">
        <v>0</v>
      </c>
      <c r="G31966" t="s">
        <v>158</v>
      </c>
      <c r="H31966" s="1">
        <v>45241.057615740741</v>
      </c>
      <c r="I31966" t="b">
        <v>0</v>
      </c>
      <c r="J31966" t="b">
        <v>1</v>
      </c>
      <c r="K31966" t="s">
        <v>116</v>
      </c>
      <c r="L31966" t="s">
        <v>142</v>
      </c>
      <c r="M31966" s="3">
        <v>160000</v>
      </c>
      <c r="O31966" t="s">
        <v>1622</v>
      </c>
      <c r="P31966" t="s">
        <v>1623</v>
      </c>
    </row>
    <row r="31967" spans="1:16" x14ac:dyDescent="0.3">
      <c r="A31967" t="s">
        <v>1</v>
      </c>
      <c r="B31967" t="s">
        <v>7915</v>
      </c>
      <c r="C31967" t="s">
        <v>430</v>
      </c>
      <c r="D31967" t="s">
        <v>147</v>
      </c>
      <c r="E31967" t="s">
        <v>206</v>
      </c>
      <c r="F31967" t="b">
        <v>0</v>
      </c>
      <c r="G31967" t="s">
        <v>148</v>
      </c>
      <c r="H31967" s="1">
        <v>45180.573530092603</v>
      </c>
      <c r="I31967" t="b">
        <v>1</v>
      </c>
      <c r="J31967" t="b">
        <v>1</v>
      </c>
      <c r="K31967" t="s">
        <v>116</v>
      </c>
      <c r="L31967" t="s">
        <v>142</v>
      </c>
      <c r="M31967" s="3">
        <v>124000</v>
      </c>
      <c r="O31967" t="s">
        <v>516</v>
      </c>
      <c r="P31967" t="s">
        <v>43473</v>
      </c>
    </row>
    <row r="31968" spans="1:16" x14ac:dyDescent="0.3">
      <c r="A31968" t="s">
        <v>2</v>
      </c>
      <c r="B31968" t="s">
        <v>31063</v>
      </c>
      <c r="C31968" t="s">
        <v>1041</v>
      </c>
      <c r="D31968" t="s">
        <v>157</v>
      </c>
      <c r="E31968" t="s">
        <v>141</v>
      </c>
      <c r="F31968" t="b">
        <v>0</v>
      </c>
      <c r="G31968" t="s">
        <v>181</v>
      </c>
      <c r="H31968" s="1">
        <v>45126.792500000003</v>
      </c>
      <c r="I31968" t="b">
        <v>0</v>
      </c>
      <c r="J31968" t="b">
        <v>0</v>
      </c>
      <c r="K31968" t="s">
        <v>116</v>
      </c>
      <c r="L31968" t="s">
        <v>142</v>
      </c>
      <c r="M31968" s="3">
        <v>153500</v>
      </c>
      <c r="O31968" t="s">
        <v>1042</v>
      </c>
      <c r="P31968" t="s">
        <v>43474</v>
      </c>
    </row>
    <row r="31969" spans="1:16" x14ac:dyDescent="0.3">
      <c r="A31969" t="s">
        <v>0</v>
      </c>
      <c r="B31969" t="s">
        <v>43475</v>
      </c>
      <c r="C31969" t="s">
        <v>2619</v>
      </c>
      <c r="D31969" t="s">
        <v>157</v>
      </c>
      <c r="E31969" t="s">
        <v>141</v>
      </c>
      <c r="F31969" t="b">
        <v>0</v>
      </c>
      <c r="G31969" t="s">
        <v>57</v>
      </c>
      <c r="H31969" s="1">
        <v>44931.10728009259</v>
      </c>
      <c r="I31969" t="b">
        <v>1</v>
      </c>
      <c r="J31969" t="b">
        <v>0</v>
      </c>
      <c r="K31969" t="s">
        <v>57</v>
      </c>
      <c r="L31969" t="s">
        <v>142</v>
      </c>
      <c r="M31969" s="3">
        <v>100500</v>
      </c>
      <c r="O31969" t="s">
        <v>34634</v>
      </c>
      <c r="P31969" t="s">
        <v>32804</v>
      </c>
    </row>
    <row r="31970" spans="1:16" x14ac:dyDescent="0.3">
      <c r="A31970" t="s">
        <v>7</v>
      </c>
      <c r="B31970" t="s">
        <v>7</v>
      </c>
      <c r="C31970" t="s">
        <v>204</v>
      </c>
      <c r="D31970" t="s">
        <v>282</v>
      </c>
      <c r="E31970" t="s">
        <v>141</v>
      </c>
      <c r="F31970" t="b">
        <v>0</v>
      </c>
      <c r="G31970" t="s">
        <v>181</v>
      </c>
      <c r="H31970" s="1">
        <v>44932.542650462958</v>
      </c>
      <c r="I31970" t="b">
        <v>0</v>
      </c>
      <c r="J31970" t="b">
        <v>0</v>
      </c>
      <c r="K31970" t="s">
        <v>116</v>
      </c>
      <c r="L31970" t="s">
        <v>142</v>
      </c>
      <c r="M31970" s="3">
        <v>85000</v>
      </c>
      <c r="O31970" t="s">
        <v>376</v>
      </c>
      <c r="P31970" t="s">
        <v>3855</v>
      </c>
    </row>
    <row r="31971" spans="1:16" x14ac:dyDescent="0.3">
      <c r="A31971" t="s">
        <v>0</v>
      </c>
      <c r="B31971" t="s">
        <v>14985</v>
      </c>
      <c r="C31971" t="s">
        <v>915</v>
      </c>
      <c r="D31971" t="s">
        <v>214</v>
      </c>
      <c r="E31971" t="s">
        <v>141</v>
      </c>
      <c r="F31971" t="b">
        <v>0</v>
      </c>
      <c r="G31971" t="s">
        <v>165</v>
      </c>
      <c r="H31971" s="1">
        <v>45096.29246527778</v>
      </c>
      <c r="I31971" t="b">
        <v>1</v>
      </c>
      <c r="J31971" t="b">
        <v>1</v>
      </c>
      <c r="K31971" t="s">
        <v>116</v>
      </c>
      <c r="L31971" t="s">
        <v>142</v>
      </c>
      <c r="M31971" s="3">
        <v>90000</v>
      </c>
      <c r="O31971" t="s">
        <v>20239</v>
      </c>
    </row>
    <row r="31972" spans="1:16" x14ac:dyDescent="0.3">
      <c r="A31972" t="s">
        <v>0</v>
      </c>
      <c r="B31972" t="s">
        <v>634</v>
      </c>
      <c r="C31972" t="s">
        <v>43476</v>
      </c>
      <c r="D31972" t="s">
        <v>140</v>
      </c>
      <c r="F31972" t="b">
        <v>0</v>
      </c>
      <c r="G31972" t="s">
        <v>153</v>
      </c>
      <c r="H31972" s="1">
        <v>45047.70853009259</v>
      </c>
      <c r="I31972" t="b">
        <v>1</v>
      </c>
      <c r="J31972" t="b">
        <v>0</v>
      </c>
      <c r="K31972" t="s">
        <v>116</v>
      </c>
      <c r="L31972" t="s">
        <v>166</v>
      </c>
      <c r="N31972" s="2">
        <v>22</v>
      </c>
      <c r="O31972" t="s">
        <v>43477</v>
      </c>
      <c r="P31972" t="s">
        <v>583</v>
      </c>
    </row>
    <row r="31973" spans="1:16" x14ac:dyDescent="0.3">
      <c r="A31973" t="s">
        <v>0</v>
      </c>
      <c r="B31973" t="s">
        <v>43478</v>
      </c>
      <c r="C31973" t="s">
        <v>4620</v>
      </c>
      <c r="D31973" t="s">
        <v>214</v>
      </c>
      <c r="E31973" t="s">
        <v>141</v>
      </c>
      <c r="F31973" t="b">
        <v>0</v>
      </c>
      <c r="G31973" t="s">
        <v>181</v>
      </c>
      <c r="H31973" s="1">
        <v>45104.417511574073</v>
      </c>
      <c r="I31973" t="b">
        <v>0</v>
      </c>
      <c r="J31973" t="b">
        <v>1</v>
      </c>
      <c r="K31973" t="s">
        <v>116</v>
      </c>
      <c r="L31973" t="s">
        <v>142</v>
      </c>
      <c r="M31973" s="3">
        <v>115000</v>
      </c>
      <c r="O31973" t="s">
        <v>43479</v>
      </c>
      <c r="P31973" t="s">
        <v>29770</v>
      </c>
    </row>
    <row r="31974" spans="1:16" x14ac:dyDescent="0.3">
      <c r="A31974" t="s">
        <v>5</v>
      </c>
      <c r="B31974" t="s">
        <v>5</v>
      </c>
      <c r="C31974" t="s">
        <v>1547</v>
      </c>
      <c r="D31974" t="s">
        <v>157</v>
      </c>
      <c r="E31974" t="s">
        <v>141</v>
      </c>
      <c r="F31974" t="b">
        <v>0</v>
      </c>
      <c r="G31974" t="s">
        <v>30</v>
      </c>
      <c r="H31974" s="1">
        <v>45080.105937499997</v>
      </c>
      <c r="I31974" t="b">
        <v>0</v>
      </c>
      <c r="J31974" t="b">
        <v>0</v>
      </c>
      <c r="K31974" t="s">
        <v>30</v>
      </c>
      <c r="L31974" t="s">
        <v>142</v>
      </c>
      <c r="M31974" s="3">
        <v>147500</v>
      </c>
      <c r="O31974" t="s">
        <v>24930</v>
      </c>
      <c r="P31974" t="s">
        <v>43480</v>
      </c>
    </row>
    <row r="31975" spans="1:16" x14ac:dyDescent="0.3">
      <c r="A31975" t="s">
        <v>0</v>
      </c>
      <c r="B31975" t="s">
        <v>43481</v>
      </c>
      <c r="C31975" t="s">
        <v>185</v>
      </c>
      <c r="D31975" t="s">
        <v>186</v>
      </c>
      <c r="E31975" t="s">
        <v>206</v>
      </c>
      <c r="F31975" t="b">
        <v>0</v>
      </c>
      <c r="G31975" t="s">
        <v>181</v>
      </c>
      <c r="H31975" s="1">
        <v>45212.792326388888</v>
      </c>
      <c r="I31975" t="b">
        <v>1</v>
      </c>
      <c r="J31975" t="b">
        <v>0</v>
      </c>
      <c r="K31975" t="s">
        <v>116</v>
      </c>
      <c r="L31975" t="s">
        <v>166</v>
      </c>
      <c r="N31975" s="2">
        <v>65</v>
      </c>
      <c r="O31975" t="s">
        <v>7957</v>
      </c>
      <c r="P31975" t="s">
        <v>43482</v>
      </c>
    </row>
    <row r="31976" spans="1:16" x14ac:dyDescent="0.3">
      <c r="A31976" t="s">
        <v>3</v>
      </c>
      <c r="B31976" t="s">
        <v>43483</v>
      </c>
      <c r="C31976" t="s">
        <v>173</v>
      </c>
      <c r="D31976" t="s">
        <v>547</v>
      </c>
      <c r="E31976" t="s">
        <v>141</v>
      </c>
      <c r="F31976" t="b">
        <v>1</v>
      </c>
      <c r="G31976" t="s">
        <v>148</v>
      </c>
      <c r="H31976" s="1">
        <v>45276.979155092587</v>
      </c>
      <c r="I31976" t="b">
        <v>1</v>
      </c>
      <c r="J31976" t="b">
        <v>0</v>
      </c>
      <c r="K31976" t="s">
        <v>116</v>
      </c>
      <c r="L31976" t="s">
        <v>166</v>
      </c>
      <c r="N31976" s="2">
        <v>34.5</v>
      </c>
      <c r="O31976" t="s">
        <v>12658</v>
      </c>
      <c r="P31976" t="s">
        <v>29186</v>
      </c>
    </row>
    <row r="31977" spans="1:16" x14ac:dyDescent="0.3">
      <c r="A31977" t="s">
        <v>0</v>
      </c>
      <c r="B31977" t="s">
        <v>0</v>
      </c>
      <c r="C31977" t="s">
        <v>455</v>
      </c>
      <c r="D31977" t="s">
        <v>475</v>
      </c>
      <c r="E31977" t="s">
        <v>141</v>
      </c>
      <c r="F31977" t="b">
        <v>0</v>
      </c>
      <c r="G31977" t="s">
        <v>158</v>
      </c>
      <c r="H31977" s="1">
        <v>45264.29277777778</v>
      </c>
      <c r="I31977" t="b">
        <v>1</v>
      </c>
      <c r="J31977" t="b">
        <v>1</v>
      </c>
      <c r="K31977" t="s">
        <v>116</v>
      </c>
      <c r="L31977" t="s">
        <v>142</v>
      </c>
      <c r="M31977" s="3">
        <v>80000</v>
      </c>
      <c r="O31977" t="s">
        <v>516</v>
      </c>
      <c r="P31977" t="s">
        <v>12971</v>
      </c>
    </row>
    <row r="31978" spans="1:16" x14ac:dyDescent="0.3">
      <c r="A31978" t="s">
        <v>2</v>
      </c>
      <c r="B31978" t="s">
        <v>2</v>
      </c>
      <c r="C31978" t="s">
        <v>32428</v>
      </c>
      <c r="D31978" t="s">
        <v>163</v>
      </c>
      <c r="E31978" t="s">
        <v>141</v>
      </c>
      <c r="F31978" t="b">
        <v>0</v>
      </c>
      <c r="G31978" t="s">
        <v>153</v>
      </c>
      <c r="H31978" s="1">
        <v>45159.253784722219</v>
      </c>
      <c r="I31978" t="b">
        <v>0</v>
      </c>
      <c r="J31978" t="b">
        <v>0</v>
      </c>
      <c r="K31978" t="s">
        <v>116</v>
      </c>
      <c r="L31978" t="s">
        <v>166</v>
      </c>
      <c r="N31978" s="2">
        <v>41.505001068115227</v>
      </c>
      <c r="O31978" t="s">
        <v>32429</v>
      </c>
      <c r="P31978" t="s">
        <v>11363</v>
      </c>
    </row>
    <row r="31979" spans="1:16" x14ac:dyDescent="0.3">
      <c r="A31979" t="s">
        <v>2</v>
      </c>
      <c r="B31979" t="s">
        <v>9207</v>
      </c>
      <c r="C31979" t="s">
        <v>190</v>
      </c>
      <c r="D31979" t="s">
        <v>147</v>
      </c>
      <c r="E31979" t="s">
        <v>141</v>
      </c>
      <c r="F31979" t="b">
        <v>0</v>
      </c>
      <c r="G31979" t="s">
        <v>181</v>
      </c>
      <c r="H31979" s="1">
        <v>45125.919062499997</v>
      </c>
      <c r="I31979" t="b">
        <v>0</v>
      </c>
      <c r="J31979" t="b">
        <v>0</v>
      </c>
      <c r="K31979" t="s">
        <v>116</v>
      </c>
      <c r="L31979" t="s">
        <v>142</v>
      </c>
      <c r="M31979" s="3">
        <v>171067</v>
      </c>
      <c r="O31979" t="s">
        <v>43484</v>
      </c>
      <c r="P31979" t="s">
        <v>43485</v>
      </c>
    </row>
    <row r="31980" spans="1:16" x14ac:dyDescent="0.3">
      <c r="A31980" t="s">
        <v>0</v>
      </c>
      <c r="B31980" t="s">
        <v>0</v>
      </c>
      <c r="C31980" t="s">
        <v>581</v>
      </c>
      <c r="D31980" t="s">
        <v>214</v>
      </c>
      <c r="E31980" t="s">
        <v>141</v>
      </c>
      <c r="F31980" t="b">
        <v>0</v>
      </c>
      <c r="G31980" t="s">
        <v>148</v>
      </c>
      <c r="H31980" s="1">
        <v>44928.220324074071</v>
      </c>
      <c r="I31980" t="b">
        <v>0</v>
      </c>
      <c r="J31980" t="b">
        <v>1</v>
      </c>
      <c r="K31980" t="s">
        <v>116</v>
      </c>
      <c r="L31980" t="s">
        <v>142</v>
      </c>
      <c r="M31980" s="3">
        <v>90000</v>
      </c>
      <c r="O31980" t="s">
        <v>1226</v>
      </c>
      <c r="P31980" t="s">
        <v>43486</v>
      </c>
    </row>
    <row r="31981" spans="1:16" x14ac:dyDescent="0.3">
      <c r="A31981" t="s">
        <v>1</v>
      </c>
      <c r="B31981" t="s">
        <v>1</v>
      </c>
      <c r="C31981" t="s">
        <v>484</v>
      </c>
      <c r="D31981" t="s">
        <v>157</v>
      </c>
      <c r="E31981" t="s">
        <v>141</v>
      </c>
      <c r="F31981" t="b">
        <v>0</v>
      </c>
      <c r="G31981" t="s">
        <v>57</v>
      </c>
      <c r="H31981" s="1">
        <v>45047.967453703714</v>
      </c>
      <c r="I31981" t="b">
        <v>0</v>
      </c>
      <c r="J31981" t="b">
        <v>0</v>
      </c>
      <c r="K31981" t="s">
        <v>57</v>
      </c>
      <c r="L31981" t="s">
        <v>142</v>
      </c>
      <c r="M31981" s="3">
        <v>147500</v>
      </c>
      <c r="O31981" t="s">
        <v>10435</v>
      </c>
      <c r="P31981" t="s">
        <v>43487</v>
      </c>
    </row>
    <row r="31982" spans="1:16" x14ac:dyDescent="0.3">
      <c r="A31982" t="s">
        <v>0</v>
      </c>
      <c r="B31982" t="s">
        <v>0</v>
      </c>
      <c r="C31982" t="s">
        <v>1273</v>
      </c>
      <c r="D31982" t="s">
        <v>147</v>
      </c>
      <c r="E31982" t="s">
        <v>141</v>
      </c>
      <c r="F31982" t="b">
        <v>0</v>
      </c>
      <c r="G31982" t="s">
        <v>153</v>
      </c>
      <c r="H31982" s="1">
        <v>44949.874965277777</v>
      </c>
      <c r="I31982" t="b">
        <v>0</v>
      </c>
      <c r="J31982" t="b">
        <v>0</v>
      </c>
      <c r="K31982" t="s">
        <v>116</v>
      </c>
      <c r="L31982" t="s">
        <v>142</v>
      </c>
      <c r="M31982" s="3">
        <v>85000</v>
      </c>
      <c r="O31982" t="s">
        <v>43488</v>
      </c>
      <c r="P31982" t="s">
        <v>43489</v>
      </c>
    </row>
    <row r="31983" spans="1:16" x14ac:dyDescent="0.3">
      <c r="A31983" t="s">
        <v>2</v>
      </c>
      <c r="B31983" t="s">
        <v>43490</v>
      </c>
      <c r="C31983" t="s">
        <v>4330</v>
      </c>
      <c r="D31983" t="s">
        <v>147</v>
      </c>
      <c r="E31983" t="s">
        <v>141</v>
      </c>
      <c r="F31983" t="b">
        <v>0</v>
      </c>
      <c r="G31983" t="s">
        <v>153</v>
      </c>
      <c r="H31983" s="1">
        <v>45196.876643518517</v>
      </c>
      <c r="I31983" t="b">
        <v>0</v>
      </c>
      <c r="J31983" t="b">
        <v>1</v>
      </c>
      <c r="K31983" t="s">
        <v>116</v>
      </c>
      <c r="L31983" t="s">
        <v>142</v>
      </c>
      <c r="M31983" s="3">
        <v>125320</v>
      </c>
      <c r="O31983" t="s">
        <v>2933</v>
      </c>
      <c r="P31983" t="s">
        <v>43491</v>
      </c>
    </row>
    <row r="31984" spans="1:16" x14ac:dyDescent="0.3">
      <c r="A31984" t="s">
        <v>2</v>
      </c>
      <c r="B31984" t="s">
        <v>43492</v>
      </c>
      <c r="C31984" t="s">
        <v>455</v>
      </c>
      <c r="D31984" t="s">
        <v>1307</v>
      </c>
      <c r="E31984" t="s">
        <v>141</v>
      </c>
      <c r="F31984" t="b">
        <v>0</v>
      </c>
      <c r="G31984" t="s">
        <v>158</v>
      </c>
      <c r="H31984" s="1">
        <v>45194.961701388893</v>
      </c>
      <c r="I31984" t="b">
        <v>0</v>
      </c>
      <c r="J31984" t="b">
        <v>1</v>
      </c>
      <c r="K31984" t="s">
        <v>116</v>
      </c>
      <c r="L31984" t="s">
        <v>142</v>
      </c>
      <c r="M31984" s="3">
        <v>152500</v>
      </c>
      <c r="O31984" t="s">
        <v>9603</v>
      </c>
      <c r="P31984" t="s">
        <v>2434</v>
      </c>
    </row>
    <row r="31985" spans="1:16" x14ac:dyDescent="0.3">
      <c r="A31985" t="s">
        <v>2</v>
      </c>
      <c r="B31985" t="s">
        <v>43493</v>
      </c>
      <c r="C31985" t="s">
        <v>173</v>
      </c>
      <c r="D31985" t="s">
        <v>1523</v>
      </c>
      <c r="E31985" t="s">
        <v>141</v>
      </c>
      <c r="F31985" t="b">
        <v>1</v>
      </c>
      <c r="G31985" t="s">
        <v>181</v>
      </c>
      <c r="H31985" s="1">
        <v>45154.127141203702</v>
      </c>
      <c r="I31985" t="b">
        <v>0</v>
      </c>
      <c r="J31985" t="b">
        <v>1</v>
      </c>
      <c r="K31985" t="s">
        <v>116</v>
      </c>
      <c r="L31985" t="s">
        <v>142</v>
      </c>
      <c r="M31985" s="3">
        <v>178000</v>
      </c>
      <c r="O31985" t="s">
        <v>21455</v>
      </c>
      <c r="P31985" t="s">
        <v>43494</v>
      </c>
    </row>
    <row r="31986" spans="1:16" x14ac:dyDescent="0.3">
      <c r="A31986" t="s">
        <v>4</v>
      </c>
      <c r="B31986" t="s">
        <v>43495</v>
      </c>
      <c r="C31986" t="s">
        <v>906</v>
      </c>
      <c r="D31986" t="s">
        <v>6044</v>
      </c>
      <c r="E31986" t="s">
        <v>141</v>
      </c>
      <c r="F31986" t="b">
        <v>0</v>
      </c>
      <c r="G31986" t="s">
        <v>91</v>
      </c>
      <c r="H31986" s="1">
        <v>45128.763252314813</v>
      </c>
      <c r="I31986" t="b">
        <v>1</v>
      </c>
      <c r="J31986" t="b">
        <v>0</v>
      </c>
      <c r="K31986" t="s">
        <v>91</v>
      </c>
      <c r="L31986" t="s">
        <v>142</v>
      </c>
      <c r="M31986" s="3">
        <v>89100</v>
      </c>
      <c r="O31986" t="s">
        <v>1767</v>
      </c>
      <c r="P31986" t="s">
        <v>43496</v>
      </c>
    </row>
    <row r="31987" spans="1:16" x14ac:dyDescent="0.3">
      <c r="A31987" t="s">
        <v>2</v>
      </c>
      <c r="B31987" t="s">
        <v>17663</v>
      </c>
      <c r="C31987" t="s">
        <v>12892</v>
      </c>
      <c r="D31987" t="s">
        <v>140</v>
      </c>
      <c r="E31987" t="s">
        <v>141</v>
      </c>
      <c r="F31987" t="b">
        <v>0</v>
      </c>
      <c r="G31987" t="s">
        <v>158</v>
      </c>
      <c r="H31987" s="1">
        <v>44967.347824074073</v>
      </c>
      <c r="I31987" t="b">
        <v>0</v>
      </c>
      <c r="J31987" t="b">
        <v>0</v>
      </c>
      <c r="K31987" t="s">
        <v>116</v>
      </c>
      <c r="L31987" t="s">
        <v>166</v>
      </c>
      <c r="N31987" s="2">
        <v>55</v>
      </c>
      <c r="O31987" t="s">
        <v>14364</v>
      </c>
      <c r="P31987" t="s">
        <v>17664</v>
      </c>
    </row>
    <row r="31988" spans="1:16" x14ac:dyDescent="0.3">
      <c r="A31988" t="s">
        <v>0</v>
      </c>
      <c r="B31988" t="s">
        <v>19438</v>
      </c>
      <c r="C31988" t="s">
        <v>7215</v>
      </c>
      <c r="D31988" t="s">
        <v>214</v>
      </c>
      <c r="E31988" t="s">
        <v>141</v>
      </c>
      <c r="F31988" t="b">
        <v>0</v>
      </c>
      <c r="G31988" t="s">
        <v>153</v>
      </c>
      <c r="H31988" s="1">
        <v>45166.291909722233</v>
      </c>
      <c r="I31988" t="b">
        <v>0</v>
      </c>
      <c r="J31988" t="b">
        <v>1</v>
      </c>
      <c r="K31988" t="s">
        <v>116</v>
      </c>
      <c r="L31988" t="s">
        <v>142</v>
      </c>
      <c r="M31988" s="3">
        <v>115000</v>
      </c>
      <c r="O31988" t="s">
        <v>10062</v>
      </c>
      <c r="P31988" t="s">
        <v>21929</v>
      </c>
    </row>
    <row r="31989" spans="1:16" x14ac:dyDescent="0.3">
      <c r="A31989" t="s">
        <v>2</v>
      </c>
      <c r="B31989" t="s">
        <v>17861</v>
      </c>
      <c r="C31989" t="s">
        <v>484</v>
      </c>
      <c r="D31989" t="s">
        <v>157</v>
      </c>
      <c r="E31989" t="s">
        <v>141</v>
      </c>
      <c r="F31989" t="b">
        <v>0</v>
      </c>
      <c r="G31989" t="s">
        <v>57</v>
      </c>
      <c r="H31989" s="1">
        <v>45058.561678240738</v>
      </c>
      <c r="I31989" t="b">
        <v>0</v>
      </c>
      <c r="J31989" t="b">
        <v>0</v>
      </c>
      <c r="K31989" t="s">
        <v>57</v>
      </c>
      <c r="L31989" t="s">
        <v>142</v>
      </c>
      <c r="M31989" s="3">
        <v>79200</v>
      </c>
      <c r="O31989" t="s">
        <v>6907</v>
      </c>
      <c r="P31989" t="s">
        <v>638</v>
      </c>
    </row>
    <row r="31990" spans="1:16" x14ac:dyDescent="0.3">
      <c r="A31990" t="s">
        <v>0</v>
      </c>
      <c r="B31990" t="s">
        <v>21517</v>
      </c>
      <c r="C31990" t="s">
        <v>173</v>
      </c>
      <c r="D31990" t="s">
        <v>6149</v>
      </c>
      <c r="E31990" t="s">
        <v>330</v>
      </c>
      <c r="F31990" t="b">
        <v>1</v>
      </c>
      <c r="G31990" t="s">
        <v>35</v>
      </c>
      <c r="H31990" s="1">
        <v>45104.723194444443</v>
      </c>
      <c r="I31990" t="b">
        <v>0</v>
      </c>
      <c r="J31990" t="b">
        <v>0</v>
      </c>
      <c r="K31990" t="s">
        <v>35</v>
      </c>
      <c r="L31990" t="s">
        <v>166</v>
      </c>
      <c r="N31990" s="2">
        <v>12</v>
      </c>
      <c r="O31990" t="s">
        <v>6150</v>
      </c>
      <c r="P31990" t="s">
        <v>8533</v>
      </c>
    </row>
    <row r="31991" spans="1:16" x14ac:dyDescent="0.3">
      <c r="A31991" t="s">
        <v>0</v>
      </c>
      <c r="B31991" t="s">
        <v>0</v>
      </c>
      <c r="C31991" t="s">
        <v>357</v>
      </c>
      <c r="D31991" t="s">
        <v>147</v>
      </c>
      <c r="E31991" t="s">
        <v>141</v>
      </c>
      <c r="F31991" t="b">
        <v>0</v>
      </c>
      <c r="G31991" t="s">
        <v>153</v>
      </c>
      <c r="H31991" s="1">
        <v>45076.583506944437</v>
      </c>
      <c r="I31991" t="b">
        <v>0</v>
      </c>
      <c r="J31991" t="b">
        <v>0</v>
      </c>
      <c r="K31991" t="s">
        <v>116</v>
      </c>
      <c r="L31991" t="s">
        <v>142</v>
      </c>
      <c r="M31991" s="3">
        <v>115150.5</v>
      </c>
      <c r="O31991" t="s">
        <v>43497</v>
      </c>
      <c r="P31991" t="s">
        <v>744</v>
      </c>
    </row>
    <row r="31992" spans="1:16" x14ac:dyDescent="0.3">
      <c r="A31992" t="s">
        <v>0</v>
      </c>
      <c r="B31992" t="s">
        <v>43498</v>
      </c>
      <c r="C31992" t="s">
        <v>173</v>
      </c>
      <c r="D31992" t="s">
        <v>329</v>
      </c>
      <c r="E31992" t="s">
        <v>141</v>
      </c>
      <c r="F31992" t="b">
        <v>1</v>
      </c>
      <c r="G31992" t="s">
        <v>207</v>
      </c>
      <c r="H31992" s="1">
        <v>45076.459699074083</v>
      </c>
      <c r="I31992" t="b">
        <v>0</v>
      </c>
      <c r="J31992" t="b">
        <v>1</v>
      </c>
      <c r="K31992" t="s">
        <v>116</v>
      </c>
      <c r="L31992" t="s">
        <v>142</v>
      </c>
      <c r="M31992" s="3">
        <v>50000</v>
      </c>
      <c r="O31992" t="s">
        <v>1350</v>
      </c>
      <c r="P31992" t="s">
        <v>2386</v>
      </c>
    </row>
    <row r="31993" spans="1:16" x14ac:dyDescent="0.3">
      <c r="A31993" t="s">
        <v>0</v>
      </c>
      <c r="B31993" t="s">
        <v>43499</v>
      </c>
      <c r="C31993" t="s">
        <v>11311</v>
      </c>
      <c r="D31993" t="s">
        <v>42082</v>
      </c>
      <c r="E31993" t="s">
        <v>164</v>
      </c>
      <c r="F31993" t="b">
        <v>0</v>
      </c>
      <c r="G31993" t="s">
        <v>148</v>
      </c>
      <c r="H31993" s="1">
        <v>45219.408761574072</v>
      </c>
      <c r="I31993" t="b">
        <v>0</v>
      </c>
      <c r="J31993" t="b">
        <v>1</v>
      </c>
      <c r="K31993" t="s">
        <v>116</v>
      </c>
      <c r="L31993" t="s">
        <v>142</v>
      </c>
      <c r="M31993" s="3">
        <v>85600</v>
      </c>
      <c r="O31993" t="s">
        <v>508</v>
      </c>
      <c r="P31993" t="s">
        <v>27336</v>
      </c>
    </row>
    <row r="31994" spans="1:16" x14ac:dyDescent="0.3">
      <c r="A31994" t="s">
        <v>6</v>
      </c>
      <c r="B31994" t="s">
        <v>6</v>
      </c>
      <c r="C31994" t="s">
        <v>695</v>
      </c>
      <c r="D31994" t="s">
        <v>214</v>
      </c>
      <c r="E31994" t="s">
        <v>141</v>
      </c>
      <c r="F31994" t="b">
        <v>0</v>
      </c>
      <c r="G31994" t="s">
        <v>153</v>
      </c>
      <c r="H31994" s="1">
        <v>45099.502314814818</v>
      </c>
      <c r="I31994" t="b">
        <v>0</v>
      </c>
      <c r="J31994" t="b">
        <v>1</v>
      </c>
      <c r="K31994" t="s">
        <v>116</v>
      </c>
      <c r="L31994" t="s">
        <v>142</v>
      </c>
      <c r="M31994" s="3">
        <v>115000</v>
      </c>
      <c r="O31994" t="s">
        <v>28778</v>
      </c>
      <c r="P31994" t="s">
        <v>32503</v>
      </c>
    </row>
    <row r="31995" spans="1:16" x14ac:dyDescent="0.3">
      <c r="A31995" t="s">
        <v>0</v>
      </c>
      <c r="B31995" t="s">
        <v>43500</v>
      </c>
      <c r="C31995" t="s">
        <v>173</v>
      </c>
      <c r="D31995" t="s">
        <v>329</v>
      </c>
      <c r="E31995" t="s">
        <v>141</v>
      </c>
      <c r="F31995" t="b">
        <v>1</v>
      </c>
      <c r="G31995" t="s">
        <v>153</v>
      </c>
      <c r="H31995" s="1">
        <v>45181.416689814818</v>
      </c>
      <c r="I31995" t="b">
        <v>0</v>
      </c>
      <c r="J31995" t="b">
        <v>1</v>
      </c>
      <c r="K31995" t="s">
        <v>116</v>
      </c>
      <c r="L31995" t="s">
        <v>166</v>
      </c>
      <c r="N31995" s="2">
        <v>35</v>
      </c>
      <c r="O31995" t="s">
        <v>28257</v>
      </c>
      <c r="P31995" t="s">
        <v>2434</v>
      </c>
    </row>
    <row r="31996" spans="1:16" x14ac:dyDescent="0.3">
      <c r="A31996" t="s">
        <v>0</v>
      </c>
      <c r="B31996" t="s">
        <v>43212</v>
      </c>
      <c r="C31996" t="s">
        <v>2060</v>
      </c>
      <c r="D31996" t="s">
        <v>147</v>
      </c>
      <c r="E31996" t="s">
        <v>141</v>
      </c>
      <c r="F31996" t="b">
        <v>0</v>
      </c>
      <c r="G31996" t="s">
        <v>148</v>
      </c>
      <c r="H31996" s="1">
        <v>44937.907465277778</v>
      </c>
      <c r="I31996" t="b">
        <v>0</v>
      </c>
      <c r="J31996" t="b">
        <v>1</v>
      </c>
      <c r="K31996" t="s">
        <v>116</v>
      </c>
      <c r="L31996" t="s">
        <v>142</v>
      </c>
      <c r="M31996" s="3">
        <v>52500</v>
      </c>
      <c r="O31996" t="s">
        <v>43501</v>
      </c>
      <c r="P31996" t="s">
        <v>43213</v>
      </c>
    </row>
    <row r="31997" spans="1:16" x14ac:dyDescent="0.3">
      <c r="A31997" t="s">
        <v>0</v>
      </c>
      <c r="B31997" t="s">
        <v>0</v>
      </c>
      <c r="C31997" t="s">
        <v>210</v>
      </c>
      <c r="D31997" t="s">
        <v>186</v>
      </c>
      <c r="E31997" t="s">
        <v>141</v>
      </c>
      <c r="F31997" t="b">
        <v>0</v>
      </c>
      <c r="G31997" t="s">
        <v>165</v>
      </c>
      <c r="H31997" s="1">
        <v>44966.794965277782</v>
      </c>
      <c r="I31997" t="b">
        <v>1</v>
      </c>
      <c r="J31997" t="b">
        <v>0</v>
      </c>
      <c r="K31997" t="s">
        <v>116</v>
      </c>
      <c r="L31997" t="s">
        <v>166</v>
      </c>
      <c r="N31997" s="2">
        <v>50</v>
      </c>
      <c r="O31997" t="s">
        <v>43502</v>
      </c>
      <c r="P31997" t="s">
        <v>638</v>
      </c>
    </row>
    <row r="31998" spans="1:16" x14ac:dyDescent="0.3">
      <c r="A31998" t="s">
        <v>7</v>
      </c>
      <c r="B31998" t="s">
        <v>43503</v>
      </c>
      <c r="C31998" t="s">
        <v>581</v>
      </c>
      <c r="D31998" t="s">
        <v>140</v>
      </c>
      <c r="E31998" t="s">
        <v>141</v>
      </c>
      <c r="F31998" t="b">
        <v>0</v>
      </c>
      <c r="G31998" t="s">
        <v>148</v>
      </c>
      <c r="H31998" s="1">
        <v>45028.834016203713</v>
      </c>
      <c r="I31998" t="b">
        <v>0</v>
      </c>
      <c r="J31998" t="b">
        <v>1</v>
      </c>
      <c r="K31998" t="s">
        <v>116</v>
      </c>
      <c r="L31998" t="s">
        <v>142</v>
      </c>
      <c r="M31998" s="3">
        <v>97750</v>
      </c>
      <c r="O31998" t="s">
        <v>2170</v>
      </c>
      <c r="P31998" t="s">
        <v>43504</v>
      </c>
    </row>
    <row r="31999" spans="1:16" x14ac:dyDescent="0.3">
      <c r="A31999" t="s">
        <v>2</v>
      </c>
      <c r="B31999" t="s">
        <v>43505</v>
      </c>
      <c r="C31999" t="s">
        <v>851</v>
      </c>
      <c r="D31999" t="s">
        <v>147</v>
      </c>
      <c r="E31999" t="s">
        <v>141</v>
      </c>
      <c r="F31999" t="b">
        <v>0</v>
      </c>
      <c r="G31999" t="s">
        <v>181</v>
      </c>
      <c r="H31999" s="1">
        <v>45033.418842592589</v>
      </c>
      <c r="I31999" t="b">
        <v>0</v>
      </c>
      <c r="J31999" t="b">
        <v>1</v>
      </c>
      <c r="K31999" t="s">
        <v>116</v>
      </c>
      <c r="L31999" t="s">
        <v>142</v>
      </c>
      <c r="M31999" s="3">
        <v>145289</v>
      </c>
      <c r="O31999" t="s">
        <v>187</v>
      </c>
      <c r="P31999" t="s">
        <v>202</v>
      </c>
    </row>
    <row r="32000" spans="1:16" x14ac:dyDescent="0.3">
      <c r="A32000" t="s">
        <v>2</v>
      </c>
      <c r="B32000" t="s">
        <v>5452</v>
      </c>
      <c r="C32000" t="s">
        <v>1604</v>
      </c>
      <c r="D32000" t="s">
        <v>163</v>
      </c>
      <c r="E32000" t="s">
        <v>164</v>
      </c>
      <c r="F32000" t="b">
        <v>0</v>
      </c>
      <c r="G32000" t="s">
        <v>165</v>
      </c>
      <c r="H32000" s="1">
        <v>45188.625613425917</v>
      </c>
      <c r="I32000" t="b">
        <v>0</v>
      </c>
      <c r="J32000" t="b">
        <v>0</v>
      </c>
      <c r="K32000" t="s">
        <v>116</v>
      </c>
      <c r="L32000" t="s">
        <v>166</v>
      </c>
      <c r="N32000" s="2">
        <v>39.795001983642578</v>
      </c>
      <c r="O32000" t="s">
        <v>39932</v>
      </c>
      <c r="P32000" t="s">
        <v>6235</v>
      </c>
    </row>
    <row r="32001" spans="1:16" x14ac:dyDescent="0.3">
      <c r="A32001" t="s">
        <v>3</v>
      </c>
      <c r="B32001" t="s">
        <v>7628</v>
      </c>
      <c r="C32001" t="s">
        <v>14582</v>
      </c>
      <c r="D32001" t="s">
        <v>186</v>
      </c>
      <c r="E32001" t="s">
        <v>141</v>
      </c>
      <c r="F32001" t="b">
        <v>0</v>
      </c>
      <c r="G32001" t="s">
        <v>158</v>
      </c>
      <c r="H32001" s="1">
        <v>45143.429131944453</v>
      </c>
      <c r="I32001" t="b">
        <v>0</v>
      </c>
      <c r="J32001" t="b">
        <v>0</v>
      </c>
      <c r="K32001" t="s">
        <v>116</v>
      </c>
      <c r="L32001" t="s">
        <v>142</v>
      </c>
      <c r="M32001" s="3">
        <v>80000</v>
      </c>
      <c r="O32001" t="s">
        <v>376</v>
      </c>
    </row>
    <row r="32002" spans="1:16" x14ac:dyDescent="0.3">
      <c r="A32002" t="s">
        <v>2</v>
      </c>
      <c r="B32002" t="s">
        <v>43506</v>
      </c>
      <c r="C32002" t="s">
        <v>173</v>
      </c>
      <c r="D32002" t="s">
        <v>268</v>
      </c>
      <c r="E32002" t="s">
        <v>141</v>
      </c>
      <c r="F32002" t="b">
        <v>1</v>
      </c>
      <c r="G32002" t="s">
        <v>153</v>
      </c>
      <c r="H32002" s="1">
        <v>45125.293344907397</v>
      </c>
      <c r="I32002" t="b">
        <v>0</v>
      </c>
      <c r="J32002" t="b">
        <v>0</v>
      </c>
      <c r="K32002" t="s">
        <v>116</v>
      </c>
      <c r="L32002" t="s">
        <v>142</v>
      </c>
      <c r="M32002" s="3">
        <v>160000</v>
      </c>
      <c r="O32002" t="s">
        <v>269</v>
      </c>
      <c r="P32002" t="s">
        <v>4183</v>
      </c>
    </row>
    <row r="32003" spans="1:16" x14ac:dyDescent="0.3">
      <c r="A32003" t="s">
        <v>1</v>
      </c>
      <c r="B32003" t="s">
        <v>43507</v>
      </c>
      <c r="C32003" t="s">
        <v>5586</v>
      </c>
      <c r="D32003" t="s">
        <v>157</v>
      </c>
      <c r="E32003" t="s">
        <v>141</v>
      </c>
      <c r="F32003" t="b">
        <v>0</v>
      </c>
      <c r="G32003" t="s">
        <v>85</v>
      </c>
      <c r="H32003" s="1">
        <v>45113.429895833331</v>
      </c>
      <c r="I32003" t="b">
        <v>1</v>
      </c>
      <c r="J32003" t="b">
        <v>0</v>
      </c>
      <c r="K32003" t="s">
        <v>85</v>
      </c>
      <c r="L32003" t="s">
        <v>142</v>
      </c>
      <c r="M32003" s="3">
        <v>79200</v>
      </c>
      <c r="O32003" t="s">
        <v>5587</v>
      </c>
      <c r="P32003" t="s">
        <v>43508</v>
      </c>
    </row>
    <row r="32004" spans="1:16" x14ac:dyDescent="0.3">
      <c r="A32004" t="s">
        <v>1</v>
      </c>
      <c r="B32004" t="s">
        <v>43509</v>
      </c>
      <c r="C32004" t="s">
        <v>7215</v>
      </c>
      <c r="D32004" t="s">
        <v>214</v>
      </c>
      <c r="E32004" t="s">
        <v>141</v>
      </c>
      <c r="F32004" t="b">
        <v>0</v>
      </c>
      <c r="G32004" t="s">
        <v>104</v>
      </c>
      <c r="H32004" s="1">
        <v>45055.394421296303</v>
      </c>
      <c r="I32004" t="b">
        <v>0</v>
      </c>
      <c r="J32004" t="b">
        <v>0</v>
      </c>
      <c r="K32004" t="s">
        <v>104</v>
      </c>
      <c r="L32004" t="s">
        <v>142</v>
      </c>
      <c r="M32004" s="3">
        <v>175000</v>
      </c>
      <c r="O32004" t="s">
        <v>10062</v>
      </c>
      <c r="P32004" t="s">
        <v>43510</v>
      </c>
    </row>
    <row r="32005" spans="1:16" x14ac:dyDescent="0.3">
      <c r="A32005" t="s">
        <v>1</v>
      </c>
      <c r="B32005" t="s">
        <v>1</v>
      </c>
      <c r="C32005" t="s">
        <v>1058</v>
      </c>
      <c r="D32005" t="s">
        <v>186</v>
      </c>
      <c r="E32005" t="s">
        <v>141</v>
      </c>
      <c r="F32005" t="b">
        <v>0</v>
      </c>
      <c r="G32005" t="s">
        <v>15</v>
      </c>
      <c r="H32005" s="1">
        <v>45107.305277777778</v>
      </c>
      <c r="I32005" t="b">
        <v>1</v>
      </c>
      <c r="J32005" t="b">
        <v>0</v>
      </c>
      <c r="K32005" t="s">
        <v>15</v>
      </c>
      <c r="L32005" t="s">
        <v>142</v>
      </c>
      <c r="M32005" s="3">
        <v>160000</v>
      </c>
      <c r="O32005" t="s">
        <v>43511</v>
      </c>
      <c r="P32005" t="s">
        <v>6857</v>
      </c>
    </row>
    <row r="32006" spans="1:16" x14ac:dyDescent="0.3">
      <c r="A32006" t="s">
        <v>0</v>
      </c>
      <c r="B32006" t="s">
        <v>43512</v>
      </c>
      <c r="C32006" t="s">
        <v>375</v>
      </c>
      <c r="D32006" t="s">
        <v>1207</v>
      </c>
      <c r="E32006" t="s">
        <v>141</v>
      </c>
      <c r="F32006" t="b">
        <v>0</v>
      </c>
      <c r="G32006" t="s">
        <v>207</v>
      </c>
      <c r="H32006" s="1">
        <v>44951.335173611107</v>
      </c>
      <c r="I32006" t="b">
        <v>0</v>
      </c>
      <c r="J32006" t="b">
        <v>0</v>
      </c>
      <c r="K32006" t="s">
        <v>116</v>
      </c>
      <c r="L32006" t="s">
        <v>142</v>
      </c>
      <c r="M32006" s="3">
        <v>120710</v>
      </c>
      <c r="O32006" t="s">
        <v>1179</v>
      </c>
      <c r="P32006" t="s">
        <v>1109</v>
      </c>
    </row>
    <row r="32007" spans="1:16" x14ac:dyDescent="0.3">
      <c r="A32007" t="s">
        <v>0</v>
      </c>
      <c r="B32007" t="s">
        <v>0</v>
      </c>
      <c r="C32007" t="s">
        <v>43513</v>
      </c>
      <c r="D32007" t="s">
        <v>147</v>
      </c>
      <c r="E32007" t="s">
        <v>141</v>
      </c>
      <c r="F32007" t="b">
        <v>0</v>
      </c>
      <c r="G32007" t="s">
        <v>153</v>
      </c>
      <c r="H32007" s="1">
        <v>45082.666724537034</v>
      </c>
      <c r="I32007" t="b">
        <v>0</v>
      </c>
      <c r="J32007" t="b">
        <v>1</v>
      </c>
      <c r="K32007" t="s">
        <v>116</v>
      </c>
      <c r="L32007" t="s">
        <v>142</v>
      </c>
      <c r="M32007" s="3">
        <v>70000</v>
      </c>
      <c r="O32007" t="s">
        <v>43514</v>
      </c>
      <c r="P32007" t="s">
        <v>33589</v>
      </c>
    </row>
    <row r="32008" spans="1:16" x14ac:dyDescent="0.3">
      <c r="A32008" t="s">
        <v>2</v>
      </c>
      <c r="B32008" t="s">
        <v>43515</v>
      </c>
      <c r="C32008" t="s">
        <v>173</v>
      </c>
      <c r="D32008" t="s">
        <v>140</v>
      </c>
      <c r="E32008" t="s">
        <v>141</v>
      </c>
      <c r="F32008" t="b">
        <v>1</v>
      </c>
      <c r="G32008" t="s">
        <v>181</v>
      </c>
      <c r="H32008" s="1">
        <v>45181.292384259257</v>
      </c>
      <c r="I32008" t="b">
        <v>1</v>
      </c>
      <c r="J32008" t="b">
        <v>1</v>
      </c>
      <c r="K32008" t="s">
        <v>116</v>
      </c>
      <c r="L32008" t="s">
        <v>142</v>
      </c>
      <c r="M32008" s="3">
        <v>125500</v>
      </c>
      <c r="O32008" t="s">
        <v>343</v>
      </c>
      <c r="P32008" t="s">
        <v>43516</v>
      </c>
    </row>
    <row r="32009" spans="1:16" x14ac:dyDescent="0.3">
      <c r="A32009" t="s">
        <v>0</v>
      </c>
      <c r="B32009" t="s">
        <v>43517</v>
      </c>
      <c r="C32009" t="s">
        <v>546</v>
      </c>
      <c r="D32009" t="s">
        <v>214</v>
      </c>
      <c r="E32009" t="s">
        <v>141</v>
      </c>
      <c r="F32009" t="b">
        <v>0</v>
      </c>
      <c r="G32009" t="s">
        <v>148</v>
      </c>
      <c r="H32009" s="1">
        <v>45118.500983796293</v>
      </c>
      <c r="I32009" t="b">
        <v>0</v>
      </c>
      <c r="J32009" t="b">
        <v>1</v>
      </c>
      <c r="K32009" t="s">
        <v>116</v>
      </c>
      <c r="L32009" t="s">
        <v>142</v>
      </c>
      <c r="M32009" s="3">
        <v>125000</v>
      </c>
      <c r="O32009" t="s">
        <v>5808</v>
      </c>
      <c r="P32009" t="s">
        <v>43518</v>
      </c>
    </row>
    <row r="32010" spans="1:16" x14ac:dyDescent="0.3">
      <c r="A32010" t="s">
        <v>0</v>
      </c>
      <c r="B32010" t="s">
        <v>0</v>
      </c>
      <c r="C32010" t="s">
        <v>655</v>
      </c>
      <c r="D32010" t="s">
        <v>186</v>
      </c>
      <c r="E32010" t="s">
        <v>141</v>
      </c>
      <c r="F32010" t="b">
        <v>0</v>
      </c>
      <c r="G32010" t="s">
        <v>207</v>
      </c>
      <c r="H32010" s="1">
        <v>44991.866296296299</v>
      </c>
      <c r="I32010" t="b">
        <v>0</v>
      </c>
      <c r="J32010" t="b">
        <v>0</v>
      </c>
      <c r="K32010" t="s">
        <v>116</v>
      </c>
      <c r="L32010" t="s">
        <v>142</v>
      </c>
      <c r="M32010" s="3">
        <v>55000</v>
      </c>
      <c r="O32010" t="s">
        <v>837</v>
      </c>
      <c r="P32010" t="s">
        <v>583</v>
      </c>
    </row>
    <row r="32011" spans="1:16" x14ac:dyDescent="0.3">
      <c r="A32011" t="s">
        <v>0</v>
      </c>
      <c r="B32011" t="s">
        <v>19348</v>
      </c>
      <c r="C32011" t="s">
        <v>6098</v>
      </c>
      <c r="D32011" t="s">
        <v>2311</v>
      </c>
      <c r="E32011" t="s">
        <v>206</v>
      </c>
      <c r="F32011" t="b">
        <v>0</v>
      </c>
      <c r="G32011" t="s">
        <v>148</v>
      </c>
      <c r="H32011" s="1">
        <v>44984.942974537043</v>
      </c>
      <c r="I32011" t="b">
        <v>1</v>
      </c>
      <c r="J32011" t="b">
        <v>0</v>
      </c>
      <c r="K32011" t="s">
        <v>116</v>
      </c>
      <c r="L32011" t="s">
        <v>166</v>
      </c>
      <c r="N32011" s="2">
        <v>40</v>
      </c>
      <c r="O32011" t="s">
        <v>10367</v>
      </c>
    </row>
    <row r="32012" spans="1:16" x14ac:dyDescent="0.3">
      <c r="A32012" t="s">
        <v>0</v>
      </c>
      <c r="B32012" t="s">
        <v>43519</v>
      </c>
      <c r="C32012" t="s">
        <v>618</v>
      </c>
      <c r="D32012" t="s">
        <v>157</v>
      </c>
      <c r="E32012" t="s">
        <v>141</v>
      </c>
      <c r="F32012" t="b">
        <v>0</v>
      </c>
      <c r="G32012" t="s">
        <v>181</v>
      </c>
      <c r="H32012" s="1">
        <v>45142.002754629633</v>
      </c>
      <c r="I32012" t="b">
        <v>0</v>
      </c>
      <c r="J32012" t="b">
        <v>1</v>
      </c>
      <c r="K32012" t="s">
        <v>116</v>
      </c>
      <c r="L32012" t="s">
        <v>142</v>
      </c>
      <c r="M32012" s="3">
        <v>163000</v>
      </c>
      <c r="O32012" t="s">
        <v>43520</v>
      </c>
      <c r="P32012" t="s">
        <v>4531</v>
      </c>
    </row>
    <row r="32013" spans="1:16" x14ac:dyDescent="0.3">
      <c r="A32013" t="s">
        <v>0</v>
      </c>
      <c r="B32013" t="s">
        <v>0</v>
      </c>
      <c r="C32013" t="s">
        <v>1631</v>
      </c>
      <c r="D32013" t="s">
        <v>157</v>
      </c>
      <c r="E32013" t="s">
        <v>141</v>
      </c>
      <c r="F32013" t="b">
        <v>0</v>
      </c>
      <c r="G32013" t="s">
        <v>115</v>
      </c>
      <c r="H32013" s="1">
        <v>45111.553263888891</v>
      </c>
      <c r="I32013" t="b">
        <v>0</v>
      </c>
      <c r="J32013" t="b">
        <v>0</v>
      </c>
      <c r="K32013" t="s">
        <v>115</v>
      </c>
      <c r="L32013" t="s">
        <v>142</v>
      </c>
      <c r="M32013" s="3">
        <v>105000</v>
      </c>
      <c r="O32013" t="s">
        <v>12052</v>
      </c>
      <c r="P32013" t="s">
        <v>43521</v>
      </c>
    </row>
    <row r="32014" spans="1:16" x14ac:dyDescent="0.3">
      <c r="A32014" t="s">
        <v>6</v>
      </c>
      <c r="B32014" t="s">
        <v>6</v>
      </c>
      <c r="C32014" t="s">
        <v>57</v>
      </c>
      <c r="D32014" t="s">
        <v>157</v>
      </c>
      <c r="E32014" t="s">
        <v>141</v>
      </c>
      <c r="F32014" t="b">
        <v>0</v>
      </c>
      <c r="G32014" t="s">
        <v>57</v>
      </c>
      <c r="H32014" s="1">
        <v>45280.880983796298</v>
      </c>
      <c r="I32014" t="b">
        <v>0</v>
      </c>
      <c r="J32014" t="b">
        <v>0</v>
      </c>
      <c r="K32014" t="s">
        <v>57</v>
      </c>
      <c r="L32014" t="s">
        <v>142</v>
      </c>
      <c r="M32014" s="3">
        <v>170000</v>
      </c>
      <c r="O32014" t="s">
        <v>10501</v>
      </c>
      <c r="P32014" t="s">
        <v>550</v>
      </c>
    </row>
    <row r="32015" spans="1:16" x14ac:dyDescent="0.3">
      <c r="A32015" t="s">
        <v>2</v>
      </c>
      <c r="B32015" t="s">
        <v>7172</v>
      </c>
      <c r="C32015" t="s">
        <v>173</v>
      </c>
      <c r="D32015" t="s">
        <v>1982</v>
      </c>
      <c r="E32015" t="s">
        <v>141</v>
      </c>
      <c r="F32015" t="b">
        <v>1</v>
      </c>
      <c r="G32015" t="s">
        <v>71</v>
      </c>
      <c r="H32015" s="1">
        <v>45061.813449074078</v>
      </c>
      <c r="I32015" t="b">
        <v>1</v>
      </c>
      <c r="J32015" t="b">
        <v>0</v>
      </c>
      <c r="K32015" t="s">
        <v>71</v>
      </c>
      <c r="L32015" t="s">
        <v>142</v>
      </c>
      <c r="M32015" s="3">
        <v>36000</v>
      </c>
      <c r="O32015" t="s">
        <v>43522</v>
      </c>
      <c r="P32015" t="s">
        <v>19414</v>
      </c>
    </row>
    <row r="32016" spans="1:16" x14ac:dyDescent="0.3">
      <c r="A32016" t="s">
        <v>0</v>
      </c>
      <c r="B32016" t="s">
        <v>43523</v>
      </c>
      <c r="C32016" t="s">
        <v>43524</v>
      </c>
      <c r="D32016" t="s">
        <v>140</v>
      </c>
      <c r="E32016" t="s">
        <v>141</v>
      </c>
      <c r="F32016" t="b">
        <v>0</v>
      </c>
      <c r="G32016" t="s">
        <v>165</v>
      </c>
      <c r="H32016" s="1">
        <v>45091.834490740737</v>
      </c>
      <c r="I32016" t="b">
        <v>1</v>
      </c>
      <c r="J32016" t="b">
        <v>1</v>
      </c>
      <c r="K32016" t="s">
        <v>116</v>
      </c>
      <c r="L32016" t="s">
        <v>142</v>
      </c>
      <c r="M32016" s="3">
        <v>61000</v>
      </c>
      <c r="O32016" t="s">
        <v>33067</v>
      </c>
      <c r="P32016" t="s">
        <v>930</v>
      </c>
    </row>
    <row r="32017" spans="1:16" x14ac:dyDescent="0.3">
      <c r="A32017" t="s">
        <v>2</v>
      </c>
      <c r="B32017" t="s">
        <v>43525</v>
      </c>
      <c r="C32017" t="s">
        <v>173</v>
      </c>
      <c r="D32017" t="s">
        <v>329</v>
      </c>
      <c r="E32017" t="s">
        <v>141</v>
      </c>
      <c r="F32017" t="b">
        <v>1</v>
      </c>
      <c r="G32017" t="s">
        <v>104</v>
      </c>
      <c r="H32017" s="1">
        <v>45031.573206018518</v>
      </c>
      <c r="I32017" t="b">
        <v>0</v>
      </c>
      <c r="J32017" t="b">
        <v>1</v>
      </c>
      <c r="K32017" t="s">
        <v>104</v>
      </c>
      <c r="L32017" t="s">
        <v>166</v>
      </c>
      <c r="N32017" s="2">
        <v>52</v>
      </c>
      <c r="O32017" t="s">
        <v>18473</v>
      </c>
    </row>
    <row r="32018" spans="1:16" x14ac:dyDescent="0.3">
      <c r="A32018" t="s">
        <v>2</v>
      </c>
      <c r="B32018" t="s">
        <v>43526</v>
      </c>
      <c r="C32018" t="s">
        <v>173</v>
      </c>
      <c r="D32018" t="s">
        <v>147</v>
      </c>
      <c r="E32018" t="s">
        <v>141</v>
      </c>
      <c r="F32018" t="b">
        <v>1</v>
      </c>
      <c r="G32018" t="s">
        <v>181</v>
      </c>
      <c r="H32018" s="1">
        <v>45174.668680555558</v>
      </c>
      <c r="I32018" t="b">
        <v>0</v>
      </c>
      <c r="J32018" t="b">
        <v>1</v>
      </c>
      <c r="K32018" t="s">
        <v>116</v>
      </c>
      <c r="L32018" t="s">
        <v>142</v>
      </c>
      <c r="M32018" s="3">
        <v>262500</v>
      </c>
      <c r="O32018" t="s">
        <v>8794</v>
      </c>
      <c r="P32018" t="s">
        <v>43527</v>
      </c>
    </row>
    <row r="32019" spans="1:16" x14ac:dyDescent="0.3">
      <c r="A32019" t="s">
        <v>1</v>
      </c>
      <c r="B32019" t="s">
        <v>37942</v>
      </c>
      <c r="C32019" t="s">
        <v>851</v>
      </c>
      <c r="D32019" t="s">
        <v>214</v>
      </c>
      <c r="E32019" t="s">
        <v>141</v>
      </c>
      <c r="F32019" t="b">
        <v>0</v>
      </c>
      <c r="G32019" t="s">
        <v>158</v>
      </c>
      <c r="H32019" s="1">
        <v>45078.48233796296</v>
      </c>
      <c r="I32019" t="b">
        <v>0</v>
      </c>
      <c r="J32019" t="b">
        <v>1</v>
      </c>
      <c r="K32019" t="s">
        <v>116</v>
      </c>
      <c r="L32019" t="s">
        <v>142</v>
      </c>
      <c r="M32019" s="3">
        <v>150000</v>
      </c>
      <c r="O32019" t="s">
        <v>2229</v>
      </c>
      <c r="P32019" t="s">
        <v>3998</v>
      </c>
    </row>
    <row r="32020" spans="1:16" x14ac:dyDescent="0.3">
      <c r="A32020" t="s">
        <v>2</v>
      </c>
      <c r="B32020" t="s">
        <v>43528</v>
      </c>
      <c r="C32020" t="s">
        <v>35137</v>
      </c>
      <c r="D32020" t="s">
        <v>147</v>
      </c>
      <c r="E32020" t="s">
        <v>206</v>
      </c>
      <c r="F32020" t="b">
        <v>0</v>
      </c>
      <c r="G32020" t="s">
        <v>148</v>
      </c>
      <c r="H32020" s="1">
        <v>44979.664166666669</v>
      </c>
      <c r="I32020" t="b">
        <v>0</v>
      </c>
      <c r="J32020" t="b">
        <v>1</v>
      </c>
      <c r="K32020" t="s">
        <v>116</v>
      </c>
      <c r="L32020" t="s">
        <v>166</v>
      </c>
      <c r="N32020" s="2">
        <v>41</v>
      </c>
      <c r="O32020" t="s">
        <v>43529</v>
      </c>
      <c r="P32020" t="s">
        <v>43530</v>
      </c>
    </row>
    <row r="32021" spans="1:16" x14ac:dyDescent="0.3">
      <c r="A32021" t="s">
        <v>0</v>
      </c>
      <c r="B32021" t="s">
        <v>43531</v>
      </c>
      <c r="C32021" t="s">
        <v>173</v>
      </c>
      <c r="D32021" t="s">
        <v>140</v>
      </c>
      <c r="E32021" t="s">
        <v>141</v>
      </c>
      <c r="F32021" t="b">
        <v>1</v>
      </c>
      <c r="G32021" t="s">
        <v>153</v>
      </c>
      <c r="H32021" s="1">
        <v>44985.625069444453</v>
      </c>
      <c r="I32021" t="b">
        <v>0</v>
      </c>
      <c r="J32021" t="b">
        <v>0</v>
      </c>
      <c r="K32021" t="s">
        <v>116</v>
      </c>
      <c r="L32021" t="s">
        <v>142</v>
      </c>
      <c r="M32021" s="3">
        <v>42500</v>
      </c>
      <c r="O32021" t="s">
        <v>43532</v>
      </c>
      <c r="P32021" t="s">
        <v>43533</v>
      </c>
    </row>
    <row r="32022" spans="1:16" x14ac:dyDescent="0.3">
      <c r="A32022" t="s">
        <v>2</v>
      </c>
      <c r="B32022" t="s">
        <v>2</v>
      </c>
      <c r="C32022" t="s">
        <v>821</v>
      </c>
      <c r="D32022" t="s">
        <v>282</v>
      </c>
      <c r="E32022" t="s">
        <v>206</v>
      </c>
      <c r="F32022" t="b">
        <v>0</v>
      </c>
      <c r="G32022" t="s">
        <v>181</v>
      </c>
      <c r="H32022" s="1">
        <v>45120.752013888887</v>
      </c>
      <c r="I32022" t="b">
        <v>0</v>
      </c>
      <c r="J32022" t="b">
        <v>0</v>
      </c>
      <c r="K32022" t="s">
        <v>116</v>
      </c>
      <c r="L32022" t="s">
        <v>166</v>
      </c>
      <c r="N32022" s="2">
        <v>65</v>
      </c>
      <c r="O32022" t="s">
        <v>6007</v>
      </c>
      <c r="P32022" t="s">
        <v>43534</v>
      </c>
    </row>
    <row r="32023" spans="1:16" x14ac:dyDescent="0.3">
      <c r="A32023" t="s">
        <v>1</v>
      </c>
      <c r="B32023" t="s">
        <v>22903</v>
      </c>
      <c r="C32023" t="s">
        <v>1169</v>
      </c>
      <c r="D32023" t="s">
        <v>302</v>
      </c>
      <c r="E32023" t="s">
        <v>141</v>
      </c>
      <c r="F32023" t="b">
        <v>0</v>
      </c>
      <c r="G32023" t="s">
        <v>181</v>
      </c>
      <c r="H32023" s="1">
        <v>45140.713900462957</v>
      </c>
      <c r="I32023" t="b">
        <v>0</v>
      </c>
      <c r="J32023" t="b">
        <v>0</v>
      </c>
      <c r="K32023" t="s">
        <v>116</v>
      </c>
      <c r="L32023" t="s">
        <v>142</v>
      </c>
      <c r="M32023" s="3">
        <v>107730</v>
      </c>
      <c r="O32023" t="s">
        <v>1170</v>
      </c>
      <c r="P32023" t="s">
        <v>22904</v>
      </c>
    </row>
    <row r="32024" spans="1:16" x14ac:dyDescent="0.3">
      <c r="A32024" t="s">
        <v>0</v>
      </c>
      <c r="B32024" t="s">
        <v>0</v>
      </c>
      <c r="C32024" t="s">
        <v>6193</v>
      </c>
      <c r="D32024" t="s">
        <v>1059</v>
      </c>
      <c r="E32024" t="s">
        <v>141</v>
      </c>
      <c r="F32024" t="b">
        <v>0</v>
      </c>
      <c r="G32024" t="s">
        <v>15</v>
      </c>
      <c r="H32024" s="1">
        <v>45119.016689814824</v>
      </c>
      <c r="I32024" t="b">
        <v>0</v>
      </c>
      <c r="J32024" t="b">
        <v>0</v>
      </c>
      <c r="K32024" t="s">
        <v>15</v>
      </c>
      <c r="L32024" t="s">
        <v>166</v>
      </c>
      <c r="N32024" s="2">
        <v>20</v>
      </c>
      <c r="O32024" t="s">
        <v>43535</v>
      </c>
      <c r="P32024" t="s">
        <v>43536</v>
      </c>
    </row>
    <row r="32025" spans="1:16" x14ac:dyDescent="0.3">
      <c r="A32025" t="s">
        <v>6</v>
      </c>
      <c r="B32025" t="s">
        <v>43537</v>
      </c>
      <c r="C32025" t="s">
        <v>1100</v>
      </c>
      <c r="D32025" t="s">
        <v>157</v>
      </c>
      <c r="E32025" t="s">
        <v>141</v>
      </c>
      <c r="F32025" t="b">
        <v>0</v>
      </c>
      <c r="G32025" t="s">
        <v>51</v>
      </c>
      <c r="H32025" s="1">
        <v>45052.114016203697</v>
      </c>
      <c r="I32025" t="b">
        <v>0</v>
      </c>
      <c r="J32025" t="b">
        <v>0</v>
      </c>
      <c r="K32025" t="s">
        <v>51</v>
      </c>
      <c r="L32025" t="s">
        <v>142</v>
      </c>
      <c r="M32025" s="3">
        <v>72900</v>
      </c>
      <c r="O32025" t="s">
        <v>15572</v>
      </c>
      <c r="P32025" t="s">
        <v>6935</v>
      </c>
    </row>
    <row r="32026" spans="1:16" x14ac:dyDescent="0.3">
      <c r="A32026" t="s">
        <v>0</v>
      </c>
      <c r="B32026" t="s">
        <v>43538</v>
      </c>
      <c r="C32026" t="s">
        <v>494</v>
      </c>
      <c r="D32026" t="s">
        <v>147</v>
      </c>
      <c r="E32026" t="s">
        <v>141</v>
      </c>
      <c r="F32026" t="b">
        <v>0</v>
      </c>
      <c r="G32026" t="s">
        <v>165</v>
      </c>
      <c r="H32026" s="1">
        <v>45071.167442129627</v>
      </c>
      <c r="I32026" t="b">
        <v>0</v>
      </c>
      <c r="J32026" t="b">
        <v>1</v>
      </c>
      <c r="K32026" t="s">
        <v>116</v>
      </c>
      <c r="L32026" t="s">
        <v>142</v>
      </c>
      <c r="M32026" s="3">
        <v>87500</v>
      </c>
      <c r="O32026" t="s">
        <v>1214</v>
      </c>
      <c r="P32026" t="s">
        <v>43539</v>
      </c>
    </row>
    <row r="32027" spans="1:16" x14ac:dyDescent="0.3">
      <c r="A32027" t="s">
        <v>0</v>
      </c>
      <c r="B32027" t="s">
        <v>0</v>
      </c>
      <c r="C32027" t="s">
        <v>173</v>
      </c>
      <c r="D32027" t="s">
        <v>147</v>
      </c>
      <c r="E32027" t="s">
        <v>141</v>
      </c>
      <c r="F32027" t="b">
        <v>1</v>
      </c>
      <c r="G32027" t="s">
        <v>158</v>
      </c>
      <c r="H32027" s="1">
        <v>44974.668553240743</v>
      </c>
      <c r="I32027" t="b">
        <v>0</v>
      </c>
      <c r="J32027" t="b">
        <v>0</v>
      </c>
      <c r="K32027" t="s">
        <v>116</v>
      </c>
      <c r="L32027" t="s">
        <v>166</v>
      </c>
      <c r="N32027" s="2">
        <v>33.5</v>
      </c>
      <c r="O32027" t="s">
        <v>26591</v>
      </c>
      <c r="P32027" t="s">
        <v>43540</v>
      </c>
    </row>
    <row r="32028" spans="1:16" x14ac:dyDescent="0.3">
      <c r="A32028" t="s">
        <v>0</v>
      </c>
      <c r="B32028" t="s">
        <v>11432</v>
      </c>
      <c r="C32028" t="s">
        <v>234</v>
      </c>
      <c r="D32028" t="s">
        <v>2920</v>
      </c>
      <c r="E32028" t="s">
        <v>141</v>
      </c>
      <c r="F32028" t="b">
        <v>0</v>
      </c>
      <c r="G32028" t="s">
        <v>148</v>
      </c>
      <c r="H32028" s="1">
        <v>45107.830879629633</v>
      </c>
      <c r="I32028" t="b">
        <v>0</v>
      </c>
      <c r="J32028" t="b">
        <v>0</v>
      </c>
      <c r="K32028" t="s">
        <v>116</v>
      </c>
      <c r="L32028" t="s">
        <v>142</v>
      </c>
      <c r="M32028" s="3">
        <v>137610</v>
      </c>
      <c r="O32028" t="s">
        <v>1179</v>
      </c>
    </row>
    <row r="32029" spans="1:16" x14ac:dyDescent="0.3">
      <c r="A32029" t="s">
        <v>2</v>
      </c>
      <c r="B32029" t="s">
        <v>2</v>
      </c>
      <c r="C32029" t="s">
        <v>204</v>
      </c>
      <c r="D32029" t="s">
        <v>186</v>
      </c>
      <c r="E32029" t="s">
        <v>141</v>
      </c>
      <c r="F32029" t="b">
        <v>0</v>
      </c>
      <c r="G32029" t="s">
        <v>181</v>
      </c>
      <c r="H32029" s="1">
        <v>44988.794374999998</v>
      </c>
      <c r="I32029" t="b">
        <v>0</v>
      </c>
      <c r="J32029" t="b">
        <v>0</v>
      </c>
      <c r="K32029" t="s">
        <v>116</v>
      </c>
      <c r="L32029" t="s">
        <v>142</v>
      </c>
      <c r="M32029" s="3">
        <v>125000</v>
      </c>
      <c r="O32029" t="s">
        <v>41991</v>
      </c>
      <c r="P32029" t="s">
        <v>43541</v>
      </c>
    </row>
    <row r="32030" spans="1:16" x14ac:dyDescent="0.3">
      <c r="A32030" t="s">
        <v>1</v>
      </c>
      <c r="B32030" t="s">
        <v>43542</v>
      </c>
      <c r="C32030" t="s">
        <v>396</v>
      </c>
      <c r="D32030" t="s">
        <v>163</v>
      </c>
      <c r="E32030" t="s">
        <v>164</v>
      </c>
      <c r="F32030" t="b">
        <v>0</v>
      </c>
      <c r="G32030" t="s">
        <v>181</v>
      </c>
      <c r="H32030" s="1">
        <v>45229.086817129632</v>
      </c>
      <c r="I32030" t="b">
        <v>0</v>
      </c>
      <c r="J32030" t="b">
        <v>1</v>
      </c>
      <c r="K32030" t="s">
        <v>116</v>
      </c>
      <c r="L32030" t="s">
        <v>166</v>
      </c>
      <c r="N32030" s="2">
        <v>62.560001373291023</v>
      </c>
      <c r="O32030" t="s">
        <v>43543</v>
      </c>
      <c r="P32030" t="s">
        <v>43544</v>
      </c>
    </row>
    <row r="32031" spans="1:16" x14ac:dyDescent="0.3">
      <c r="A32031" t="s">
        <v>1</v>
      </c>
      <c r="B32031" t="s">
        <v>43545</v>
      </c>
      <c r="C32031" t="s">
        <v>16642</v>
      </c>
      <c r="D32031" t="s">
        <v>157</v>
      </c>
      <c r="E32031" t="s">
        <v>141</v>
      </c>
      <c r="F32031" t="b">
        <v>0</v>
      </c>
      <c r="G32031" t="s">
        <v>47</v>
      </c>
      <c r="H32031" s="1">
        <v>44952.96980324074</v>
      </c>
      <c r="I32031" t="b">
        <v>0</v>
      </c>
      <c r="J32031" t="b">
        <v>0</v>
      </c>
      <c r="K32031" t="s">
        <v>47</v>
      </c>
      <c r="L32031" t="s">
        <v>142</v>
      </c>
      <c r="M32031" s="3">
        <v>98283</v>
      </c>
      <c r="O32031" t="s">
        <v>11675</v>
      </c>
      <c r="P32031" t="s">
        <v>1043</v>
      </c>
    </row>
    <row r="32032" spans="1:16" x14ac:dyDescent="0.3">
      <c r="A32032" t="s">
        <v>1</v>
      </c>
      <c r="B32032" t="s">
        <v>1</v>
      </c>
      <c r="C32032" t="s">
        <v>2006</v>
      </c>
      <c r="D32032" t="s">
        <v>147</v>
      </c>
      <c r="E32032" t="s">
        <v>141</v>
      </c>
      <c r="F32032" t="b">
        <v>0</v>
      </c>
      <c r="G32032" t="s">
        <v>165</v>
      </c>
      <c r="H32032" s="1">
        <v>45160.840057870373</v>
      </c>
      <c r="I32032" t="b">
        <v>0</v>
      </c>
      <c r="J32032" t="b">
        <v>1</v>
      </c>
      <c r="K32032" t="s">
        <v>116</v>
      </c>
      <c r="L32032" t="s">
        <v>142</v>
      </c>
      <c r="M32032" s="3">
        <v>119550</v>
      </c>
      <c r="O32032" t="s">
        <v>508</v>
      </c>
      <c r="P32032" t="s">
        <v>1056</v>
      </c>
    </row>
    <row r="32033" spans="1:16" x14ac:dyDescent="0.3">
      <c r="A32033" t="s">
        <v>0</v>
      </c>
      <c r="B32033" t="s">
        <v>43546</v>
      </c>
      <c r="C32033" t="s">
        <v>173</v>
      </c>
      <c r="D32033" t="s">
        <v>186</v>
      </c>
      <c r="E32033" t="s">
        <v>141</v>
      </c>
      <c r="F32033" t="b">
        <v>1</v>
      </c>
      <c r="G32033" t="s">
        <v>158</v>
      </c>
      <c r="H32033" s="1">
        <v>44956.710069444453</v>
      </c>
      <c r="I32033" t="b">
        <v>0</v>
      </c>
      <c r="J32033" t="b">
        <v>1</v>
      </c>
      <c r="K32033" t="s">
        <v>116</v>
      </c>
      <c r="L32033" t="s">
        <v>142</v>
      </c>
      <c r="M32033" s="3">
        <v>82500</v>
      </c>
      <c r="O32033" t="s">
        <v>578</v>
      </c>
      <c r="P32033" t="s">
        <v>8469</v>
      </c>
    </row>
    <row r="32034" spans="1:16" x14ac:dyDescent="0.3">
      <c r="A32034" t="s">
        <v>6</v>
      </c>
      <c r="B32034" t="s">
        <v>22468</v>
      </c>
      <c r="C32034" t="s">
        <v>173</v>
      </c>
      <c r="D32034" t="s">
        <v>186</v>
      </c>
      <c r="E32034" t="s">
        <v>141</v>
      </c>
      <c r="F32034" t="b">
        <v>1</v>
      </c>
      <c r="G32034" t="s">
        <v>165</v>
      </c>
      <c r="H32034" s="1">
        <v>45015.877951388888</v>
      </c>
      <c r="I32034" t="b">
        <v>0</v>
      </c>
      <c r="J32034" t="b">
        <v>0</v>
      </c>
      <c r="K32034" t="s">
        <v>116</v>
      </c>
      <c r="L32034" t="s">
        <v>142</v>
      </c>
      <c r="M32034" s="3">
        <v>160000</v>
      </c>
      <c r="O32034" t="s">
        <v>43547</v>
      </c>
      <c r="P32034" t="s">
        <v>43548</v>
      </c>
    </row>
    <row r="32035" spans="1:16" x14ac:dyDescent="0.3">
      <c r="A32035" t="s">
        <v>0</v>
      </c>
      <c r="B32035" t="s">
        <v>43549</v>
      </c>
      <c r="C32035" t="s">
        <v>723</v>
      </c>
      <c r="D32035" t="s">
        <v>362</v>
      </c>
      <c r="E32035" t="s">
        <v>206</v>
      </c>
      <c r="F32035" t="b">
        <v>0</v>
      </c>
      <c r="G32035" t="s">
        <v>104</v>
      </c>
      <c r="H32035" s="1">
        <v>45204.887291666673</v>
      </c>
      <c r="I32035" t="b">
        <v>1</v>
      </c>
      <c r="J32035" t="b">
        <v>0</v>
      </c>
      <c r="K32035" t="s">
        <v>104</v>
      </c>
      <c r="L32035" t="s">
        <v>166</v>
      </c>
      <c r="N32035" s="2">
        <v>75</v>
      </c>
      <c r="O32035" t="s">
        <v>34931</v>
      </c>
      <c r="P32035" t="s">
        <v>43550</v>
      </c>
    </row>
    <row r="32036" spans="1:16" x14ac:dyDescent="0.3">
      <c r="A32036" t="s">
        <v>1</v>
      </c>
      <c r="B32036" t="s">
        <v>1</v>
      </c>
      <c r="D32036" t="s">
        <v>186</v>
      </c>
      <c r="E32036" t="s">
        <v>141</v>
      </c>
      <c r="F32036" t="b">
        <v>0</v>
      </c>
      <c r="G32036" t="s">
        <v>181</v>
      </c>
      <c r="H32036" s="1">
        <v>44978.686238425929</v>
      </c>
      <c r="I32036" t="b">
        <v>0</v>
      </c>
      <c r="J32036" t="b">
        <v>0</v>
      </c>
      <c r="K32036" t="s">
        <v>116</v>
      </c>
      <c r="L32036" t="s">
        <v>142</v>
      </c>
      <c r="M32036" s="3">
        <v>120000</v>
      </c>
      <c r="O32036" t="s">
        <v>325</v>
      </c>
      <c r="P32036" t="s">
        <v>43551</v>
      </c>
    </row>
    <row r="32037" spans="1:16" x14ac:dyDescent="0.3">
      <c r="A32037" t="s">
        <v>1</v>
      </c>
      <c r="B32037" t="s">
        <v>1</v>
      </c>
      <c r="C32037" t="s">
        <v>270</v>
      </c>
      <c r="D32037" t="s">
        <v>186</v>
      </c>
      <c r="E32037" t="s">
        <v>206</v>
      </c>
      <c r="F32037" t="b">
        <v>0</v>
      </c>
      <c r="G32037" t="s">
        <v>148</v>
      </c>
      <c r="H32037" s="1">
        <v>44999.825601851851</v>
      </c>
      <c r="I32037" t="b">
        <v>0</v>
      </c>
      <c r="J32037" t="b">
        <v>0</v>
      </c>
      <c r="K32037" t="s">
        <v>116</v>
      </c>
      <c r="L32037" t="s">
        <v>166</v>
      </c>
      <c r="N32037" s="2">
        <v>67.5</v>
      </c>
      <c r="O32037" t="s">
        <v>13429</v>
      </c>
      <c r="P32037" t="s">
        <v>43552</v>
      </c>
    </row>
    <row r="32038" spans="1:16" x14ac:dyDescent="0.3">
      <c r="A32038" t="s">
        <v>1</v>
      </c>
      <c r="B32038" t="s">
        <v>721</v>
      </c>
      <c r="C32038" t="s">
        <v>43553</v>
      </c>
      <c r="D32038" t="s">
        <v>282</v>
      </c>
      <c r="E32038" t="s">
        <v>141</v>
      </c>
      <c r="F32038" t="b">
        <v>0</v>
      </c>
      <c r="G32038" t="s">
        <v>148</v>
      </c>
      <c r="H32038" s="1">
        <v>45190.866342592592</v>
      </c>
      <c r="I32038" t="b">
        <v>1</v>
      </c>
      <c r="J32038" t="b">
        <v>0</v>
      </c>
      <c r="K32038" t="s">
        <v>116</v>
      </c>
      <c r="L32038" t="s">
        <v>142</v>
      </c>
      <c r="M32038" s="3">
        <v>70000</v>
      </c>
      <c r="O32038" t="s">
        <v>311</v>
      </c>
    </row>
    <row r="32039" spans="1:16" x14ac:dyDescent="0.3">
      <c r="A32039" t="s">
        <v>0</v>
      </c>
      <c r="B32039" t="s">
        <v>43554</v>
      </c>
      <c r="C32039" t="s">
        <v>173</v>
      </c>
      <c r="D32039" t="s">
        <v>13336</v>
      </c>
      <c r="E32039" t="s">
        <v>141</v>
      </c>
      <c r="F32039" t="b">
        <v>1</v>
      </c>
      <c r="G32039" t="s">
        <v>165</v>
      </c>
      <c r="H32039" s="1">
        <v>44984.500694444447</v>
      </c>
      <c r="I32039" t="b">
        <v>0</v>
      </c>
      <c r="J32039" t="b">
        <v>1</v>
      </c>
      <c r="K32039" t="s">
        <v>116</v>
      </c>
      <c r="L32039" t="s">
        <v>142</v>
      </c>
      <c r="M32039" s="3">
        <v>100400</v>
      </c>
      <c r="O32039" t="s">
        <v>257</v>
      </c>
      <c r="P32039" t="s">
        <v>43555</v>
      </c>
    </row>
    <row r="32040" spans="1:16" x14ac:dyDescent="0.3">
      <c r="A32040" t="s">
        <v>0</v>
      </c>
      <c r="B32040" t="s">
        <v>43556</v>
      </c>
      <c r="C32040" t="s">
        <v>173</v>
      </c>
      <c r="D32040" t="s">
        <v>329</v>
      </c>
      <c r="E32040" t="s">
        <v>141</v>
      </c>
      <c r="F32040" t="b">
        <v>1</v>
      </c>
      <c r="G32040" t="s">
        <v>207</v>
      </c>
      <c r="H32040" s="1">
        <v>45285.500590277778</v>
      </c>
      <c r="I32040" t="b">
        <v>0</v>
      </c>
      <c r="J32040" t="b">
        <v>1</v>
      </c>
      <c r="K32040" t="s">
        <v>116</v>
      </c>
      <c r="L32040" t="s">
        <v>142</v>
      </c>
      <c r="M32040" s="3">
        <v>90000</v>
      </c>
      <c r="O32040" t="s">
        <v>3728</v>
      </c>
      <c r="P32040" t="s">
        <v>43557</v>
      </c>
    </row>
    <row r="32041" spans="1:16" x14ac:dyDescent="0.3">
      <c r="A32041" t="s">
        <v>2</v>
      </c>
      <c r="B32041" t="s">
        <v>43558</v>
      </c>
      <c r="C32041" t="s">
        <v>1745</v>
      </c>
      <c r="D32041" t="s">
        <v>157</v>
      </c>
      <c r="E32041" t="s">
        <v>141</v>
      </c>
      <c r="F32041" t="b">
        <v>0</v>
      </c>
      <c r="G32041" t="s">
        <v>153</v>
      </c>
      <c r="H32041" s="1">
        <v>45051.388078703712</v>
      </c>
      <c r="I32041" t="b">
        <v>0</v>
      </c>
      <c r="J32041" t="b">
        <v>0</v>
      </c>
      <c r="K32041" t="s">
        <v>116</v>
      </c>
      <c r="L32041" t="s">
        <v>142</v>
      </c>
      <c r="M32041" s="3">
        <v>157500</v>
      </c>
      <c r="O32041" t="s">
        <v>32679</v>
      </c>
      <c r="P32041" t="s">
        <v>43559</v>
      </c>
    </row>
    <row r="32042" spans="1:16" x14ac:dyDescent="0.3">
      <c r="A32042" t="s">
        <v>2</v>
      </c>
      <c r="B32042" t="s">
        <v>15739</v>
      </c>
      <c r="C32042" t="s">
        <v>952</v>
      </c>
      <c r="D32042" t="s">
        <v>10166</v>
      </c>
      <c r="E32042" t="s">
        <v>141</v>
      </c>
      <c r="F32042" t="b">
        <v>0</v>
      </c>
      <c r="G32042" t="s">
        <v>104</v>
      </c>
      <c r="H32042" s="1">
        <v>44953.979224537034</v>
      </c>
      <c r="I32042" t="b">
        <v>0</v>
      </c>
      <c r="J32042" t="b">
        <v>0</v>
      </c>
      <c r="K32042" t="s">
        <v>104</v>
      </c>
      <c r="L32042" t="s">
        <v>166</v>
      </c>
      <c r="N32042" s="2">
        <v>24</v>
      </c>
      <c r="O32042" t="s">
        <v>1619</v>
      </c>
      <c r="P32042" t="s">
        <v>15741</v>
      </c>
    </row>
    <row r="32043" spans="1:16" x14ac:dyDescent="0.3">
      <c r="A32043" t="s">
        <v>2</v>
      </c>
      <c r="B32043" t="s">
        <v>43560</v>
      </c>
      <c r="C32043" t="s">
        <v>552</v>
      </c>
      <c r="D32043" t="s">
        <v>157</v>
      </c>
      <c r="E32043" t="s">
        <v>141</v>
      </c>
      <c r="F32043" t="b">
        <v>0</v>
      </c>
      <c r="G32043" t="s">
        <v>57</v>
      </c>
      <c r="H32043" s="1">
        <v>44932.435416666667</v>
      </c>
      <c r="I32043" t="b">
        <v>0</v>
      </c>
      <c r="J32043" t="b">
        <v>0</v>
      </c>
      <c r="K32043" t="s">
        <v>57</v>
      </c>
      <c r="L32043" t="s">
        <v>142</v>
      </c>
      <c r="M32043" s="3">
        <v>79200</v>
      </c>
      <c r="O32043" t="s">
        <v>5686</v>
      </c>
      <c r="P32043" t="s">
        <v>43561</v>
      </c>
    </row>
    <row r="32044" spans="1:16" x14ac:dyDescent="0.3">
      <c r="A32044" t="s">
        <v>0</v>
      </c>
      <c r="B32044" t="s">
        <v>0</v>
      </c>
      <c r="C32044" t="s">
        <v>851</v>
      </c>
      <c r="D32044" t="s">
        <v>140</v>
      </c>
      <c r="E32044" t="s">
        <v>206</v>
      </c>
      <c r="F32044" t="b">
        <v>0</v>
      </c>
      <c r="G32044" t="s">
        <v>181</v>
      </c>
      <c r="H32044" s="1">
        <v>45134.833935185183</v>
      </c>
      <c r="I32044" t="b">
        <v>1</v>
      </c>
      <c r="J32044" t="b">
        <v>0</v>
      </c>
      <c r="K32044" t="s">
        <v>116</v>
      </c>
      <c r="L32044" t="s">
        <v>166</v>
      </c>
      <c r="N32044" s="2">
        <v>62.5</v>
      </c>
      <c r="O32044" t="s">
        <v>11136</v>
      </c>
      <c r="P32044" t="s">
        <v>29760</v>
      </c>
    </row>
    <row r="32045" spans="1:16" x14ac:dyDescent="0.3">
      <c r="A32045" t="s">
        <v>8</v>
      </c>
      <c r="B32045" t="s">
        <v>43562</v>
      </c>
      <c r="C32045" t="s">
        <v>1100</v>
      </c>
      <c r="D32045" t="s">
        <v>157</v>
      </c>
      <c r="E32045" t="s">
        <v>141</v>
      </c>
      <c r="F32045" t="b">
        <v>0</v>
      </c>
      <c r="G32045" t="s">
        <v>51</v>
      </c>
      <c r="H32045" s="1">
        <v>45072.199004629627</v>
      </c>
      <c r="I32045" t="b">
        <v>0</v>
      </c>
      <c r="J32045" t="b">
        <v>0</v>
      </c>
      <c r="K32045" t="s">
        <v>51</v>
      </c>
      <c r="L32045" t="s">
        <v>142</v>
      </c>
      <c r="M32045" s="3">
        <v>101029</v>
      </c>
      <c r="O32045" t="s">
        <v>14123</v>
      </c>
      <c r="P32045" t="s">
        <v>43563</v>
      </c>
    </row>
    <row r="32046" spans="1:16" x14ac:dyDescent="0.3">
      <c r="A32046" t="s">
        <v>0</v>
      </c>
      <c r="B32046" t="s">
        <v>19579</v>
      </c>
      <c r="C32046" t="s">
        <v>474</v>
      </c>
      <c r="D32046" t="s">
        <v>619</v>
      </c>
      <c r="E32046" t="s">
        <v>141</v>
      </c>
      <c r="F32046" t="b">
        <v>0</v>
      </c>
      <c r="G32046" t="s">
        <v>207</v>
      </c>
      <c r="H32046" s="1">
        <v>45110.418009259258</v>
      </c>
      <c r="I32046" t="b">
        <v>0</v>
      </c>
      <c r="J32046" t="b">
        <v>1</v>
      </c>
      <c r="K32046" t="s">
        <v>116</v>
      </c>
      <c r="L32046" t="s">
        <v>142</v>
      </c>
      <c r="M32046" s="3">
        <v>108567</v>
      </c>
      <c r="O32046" t="s">
        <v>43564</v>
      </c>
      <c r="P32046" t="s">
        <v>43565</v>
      </c>
    </row>
    <row r="32047" spans="1:16" x14ac:dyDescent="0.3">
      <c r="A32047" t="s">
        <v>0</v>
      </c>
      <c r="B32047" t="s">
        <v>43566</v>
      </c>
      <c r="C32047" t="s">
        <v>43567</v>
      </c>
      <c r="D32047" t="s">
        <v>157</v>
      </c>
      <c r="E32047" t="s">
        <v>141</v>
      </c>
      <c r="F32047" t="b">
        <v>0</v>
      </c>
      <c r="G32047" t="s">
        <v>153</v>
      </c>
      <c r="H32047" s="1">
        <v>45098.291851851849</v>
      </c>
      <c r="I32047" t="b">
        <v>0</v>
      </c>
      <c r="J32047" t="b">
        <v>0</v>
      </c>
      <c r="K32047" t="s">
        <v>116</v>
      </c>
      <c r="L32047" t="s">
        <v>142</v>
      </c>
      <c r="M32047" s="3">
        <v>105000</v>
      </c>
      <c r="O32047" t="s">
        <v>159</v>
      </c>
    </row>
    <row r="32048" spans="1:16" x14ac:dyDescent="0.3">
      <c r="A32048" t="s">
        <v>0</v>
      </c>
      <c r="B32048" t="s">
        <v>621</v>
      </c>
      <c r="C32048" t="s">
        <v>1097</v>
      </c>
      <c r="D32048" t="s">
        <v>282</v>
      </c>
      <c r="E32048" t="s">
        <v>141</v>
      </c>
      <c r="F32048" t="b">
        <v>0</v>
      </c>
      <c r="G32048" t="s">
        <v>153</v>
      </c>
      <c r="H32048" s="1">
        <v>45124.833379629628</v>
      </c>
      <c r="I32048" t="b">
        <v>1</v>
      </c>
      <c r="J32048" t="b">
        <v>0</v>
      </c>
      <c r="K32048" t="s">
        <v>116</v>
      </c>
      <c r="L32048" t="s">
        <v>142</v>
      </c>
      <c r="M32048" s="3">
        <v>80000</v>
      </c>
      <c r="O32048" t="s">
        <v>311</v>
      </c>
    </row>
    <row r="32049" spans="1:16" x14ac:dyDescent="0.3">
      <c r="A32049" t="s">
        <v>2</v>
      </c>
      <c r="B32049" t="s">
        <v>2211</v>
      </c>
      <c r="C32049" t="s">
        <v>8015</v>
      </c>
      <c r="D32049" t="s">
        <v>214</v>
      </c>
      <c r="E32049" t="s">
        <v>141</v>
      </c>
      <c r="F32049" t="b">
        <v>0</v>
      </c>
      <c r="G32049" t="s">
        <v>153</v>
      </c>
      <c r="H32049" s="1">
        <v>45009.295370370368</v>
      </c>
      <c r="I32049" t="b">
        <v>0</v>
      </c>
      <c r="J32049" t="b">
        <v>0</v>
      </c>
      <c r="K32049" t="s">
        <v>116</v>
      </c>
      <c r="L32049" t="s">
        <v>142</v>
      </c>
      <c r="M32049" s="3">
        <v>125000</v>
      </c>
      <c r="O32049" t="s">
        <v>10397</v>
      </c>
      <c r="P32049" t="s">
        <v>32736</v>
      </c>
    </row>
    <row r="32050" spans="1:16" x14ac:dyDescent="0.3">
      <c r="A32050" t="s">
        <v>0</v>
      </c>
      <c r="B32050" t="s">
        <v>2533</v>
      </c>
      <c r="C32050" t="s">
        <v>22722</v>
      </c>
      <c r="D32050" t="s">
        <v>163</v>
      </c>
      <c r="E32050" t="s">
        <v>141</v>
      </c>
      <c r="F32050" t="b">
        <v>0</v>
      </c>
      <c r="G32050" t="s">
        <v>148</v>
      </c>
      <c r="H32050" s="1">
        <v>45145.854930555557</v>
      </c>
      <c r="I32050" t="b">
        <v>0</v>
      </c>
      <c r="J32050" t="b">
        <v>1</v>
      </c>
      <c r="K32050" t="s">
        <v>116</v>
      </c>
      <c r="L32050" t="s">
        <v>166</v>
      </c>
      <c r="N32050" s="2">
        <v>22.694999694824219</v>
      </c>
      <c r="O32050" t="s">
        <v>3825</v>
      </c>
      <c r="P32050" t="s">
        <v>17320</v>
      </c>
    </row>
    <row r="32051" spans="1:16" x14ac:dyDescent="0.3">
      <c r="A32051" t="s">
        <v>2</v>
      </c>
      <c r="B32051" t="s">
        <v>399</v>
      </c>
      <c r="C32051" t="s">
        <v>270</v>
      </c>
      <c r="D32051" t="s">
        <v>186</v>
      </c>
      <c r="E32051" t="s">
        <v>141</v>
      </c>
      <c r="F32051" t="b">
        <v>0</v>
      </c>
      <c r="G32051" t="s">
        <v>153</v>
      </c>
      <c r="H32051" s="1">
        <v>45028.721585648149</v>
      </c>
      <c r="I32051" t="b">
        <v>0</v>
      </c>
      <c r="J32051" t="b">
        <v>1</v>
      </c>
      <c r="K32051" t="s">
        <v>116</v>
      </c>
      <c r="L32051" t="s">
        <v>142</v>
      </c>
      <c r="M32051" s="3">
        <v>172500</v>
      </c>
      <c r="O32051" t="s">
        <v>753</v>
      </c>
      <c r="P32051" t="s">
        <v>7716</v>
      </c>
    </row>
    <row r="32052" spans="1:16" x14ac:dyDescent="0.3">
      <c r="A32052" t="s">
        <v>3</v>
      </c>
      <c r="B32052" t="s">
        <v>43568</v>
      </c>
      <c r="C32052" t="s">
        <v>173</v>
      </c>
      <c r="D32052" t="s">
        <v>186</v>
      </c>
      <c r="E32052" t="s">
        <v>141</v>
      </c>
      <c r="F32052" t="b">
        <v>1</v>
      </c>
      <c r="G32052" t="s">
        <v>148</v>
      </c>
      <c r="H32052" s="1">
        <v>45233.789560185192</v>
      </c>
      <c r="I32052" t="b">
        <v>0</v>
      </c>
      <c r="J32052" t="b">
        <v>0</v>
      </c>
      <c r="K32052" t="s">
        <v>116</v>
      </c>
      <c r="L32052" t="s">
        <v>166</v>
      </c>
      <c r="N32052" s="2">
        <v>32.5</v>
      </c>
      <c r="O32052" t="s">
        <v>29677</v>
      </c>
    </row>
    <row r="32053" spans="1:16" x14ac:dyDescent="0.3">
      <c r="A32053" t="s">
        <v>0</v>
      </c>
      <c r="B32053" t="s">
        <v>43569</v>
      </c>
      <c r="C32053" t="s">
        <v>455</v>
      </c>
      <c r="D32053" t="s">
        <v>186</v>
      </c>
      <c r="E32053" t="s">
        <v>141</v>
      </c>
      <c r="F32053" t="b">
        <v>0</v>
      </c>
      <c r="G32053" t="s">
        <v>158</v>
      </c>
      <c r="H32053" s="1">
        <v>45121.668009259258</v>
      </c>
      <c r="I32053" t="b">
        <v>0</v>
      </c>
      <c r="J32053" t="b">
        <v>0</v>
      </c>
      <c r="K32053" t="s">
        <v>116</v>
      </c>
      <c r="L32053" t="s">
        <v>142</v>
      </c>
      <c r="M32053" s="3">
        <v>85000</v>
      </c>
      <c r="O32053" t="s">
        <v>25226</v>
      </c>
      <c r="P32053" t="s">
        <v>583</v>
      </c>
    </row>
    <row r="32054" spans="1:16" x14ac:dyDescent="0.3">
      <c r="A32054" t="s">
        <v>2</v>
      </c>
      <c r="B32054" t="s">
        <v>18646</v>
      </c>
      <c r="C32054" t="s">
        <v>185</v>
      </c>
      <c r="D32054" t="s">
        <v>214</v>
      </c>
      <c r="E32054" t="s">
        <v>141</v>
      </c>
      <c r="F32054" t="b">
        <v>0</v>
      </c>
      <c r="G32054" t="s">
        <v>181</v>
      </c>
      <c r="H32054" s="1">
        <v>45108.419039351851</v>
      </c>
      <c r="I32054" t="b">
        <v>0</v>
      </c>
      <c r="J32054" t="b">
        <v>1</v>
      </c>
      <c r="K32054" t="s">
        <v>116</v>
      </c>
      <c r="L32054" t="s">
        <v>142</v>
      </c>
      <c r="M32054" s="3">
        <v>200000</v>
      </c>
      <c r="O32054" t="s">
        <v>4623</v>
      </c>
    </row>
    <row r="32055" spans="1:16" x14ac:dyDescent="0.3">
      <c r="A32055" t="s">
        <v>1</v>
      </c>
      <c r="B32055" t="s">
        <v>3210</v>
      </c>
      <c r="C32055" t="s">
        <v>6523</v>
      </c>
      <c r="D32055" t="s">
        <v>302</v>
      </c>
      <c r="E32055" t="s">
        <v>141</v>
      </c>
      <c r="F32055" t="b">
        <v>0</v>
      </c>
      <c r="G32055" t="s">
        <v>207</v>
      </c>
      <c r="H32055" s="1">
        <v>44957.589236111111</v>
      </c>
      <c r="I32055" t="b">
        <v>0</v>
      </c>
      <c r="J32055" t="b">
        <v>1</v>
      </c>
      <c r="K32055" t="s">
        <v>116</v>
      </c>
      <c r="L32055" t="s">
        <v>142</v>
      </c>
      <c r="M32055" s="3">
        <v>208114</v>
      </c>
      <c r="O32055" t="s">
        <v>224</v>
      </c>
      <c r="P32055" t="s">
        <v>405</v>
      </c>
    </row>
    <row r="32056" spans="1:16" x14ac:dyDescent="0.3">
      <c r="A32056" t="s">
        <v>0</v>
      </c>
      <c r="B32056" t="s">
        <v>43570</v>
      </c>
      <c r="C32056" t="s">
        <v>10454</v>
      </c>
      <c r="D32056" t="s">
        <v>282</v>
      </c>
      <c r="E32056" t="s">
        <v>206</v>
      </c>
      <c r="F32056" t="b">
        <v>0</v>
      </c>
      <c r="G32056" t="s">
        <v>181</v>
      </c>
      <c r="H32056" s="1">
        <v>44952.000532407408</v>
      </c>
      <c r="I32056" t="b">
        <v>0</v>
      </c>
      <c r="J32056" t="b">
        <v>0</v>
      </c>
      <c r="K32056" t="s">
        <v>116</v>
      </c>
      <c r="L32056" t="s">
        <v>166</v>
      </c>
      <c r="N32056" s="2">
        <v>75</v>
      </c>
      <c r="O32056" t="s">
        <v>4172</v>
      </c>
      <c r="P32056" t="s">
        <v>43571</v>
      </c>
    </row>
    <row r="32057" spans="1:16" x14ac:dyDescent="0.3">
      <c r="A32057" t="s">
        <v>0</v>
      </c>
      <c r="B32057" t="s">
        <v>43572</v>
      </c>
      <c r="C32057" t="s">
        <v>29521</v>
      </c>
      <c r="D32057" t="s">
        <v>163</v>
      </c>
      <c r="E32057" t="s">
        <v>164</v>
      </c>
      <c r="F32057" t="b">
        <v>0</v>
      </c>
      <c r="G32057" t="s">
        <v>153</v>
      </c>
      <c r="H32057" s="1">
        <v>45225.833749999998</v>
      </c>
      <c r="I32057" t="b">
        <v>1</v>
      </c>
      <c r="J32057" t="b">
        <v>0</v>
      </c>
      <c r="K32057" t="s">
        <v>116</v>
      </c>
      <c r="L32057" t="s">
        <v>166</v>
      </c>
      <c r="N32057" s="2">
        <v>24.014999389648441</v>
      </c>
      <c r="O32057" t="s">
        <v>29522</v>
      </c>
    </row>
    <row r="32058" spans="1:16" x14ac:dyDescent="0.3">
      <c r="A32058" t="s">
        <v>0</v>
      </c>
      <c r="B32058" t="s">
        <v>43573</v>
      </c>
      <c r="C32058" t="s">
        <v>3887</v>
      </c>
      <c r="D32058" t="s">
        <v>186</v>
      </c>
      <c r="E32058" t="s">
        <v>141</v>
      </c>
      <c r="F32058" t="b">
        <v>0</v>
      </c>
      <c r="G32058" t="s">
        <v>153</v>
      </c>
      <c r="H32058" s="1">
        <v>45277.583368055559</v>
      </c>
      <c r="I32058" t="b">
        <v>0</v>
      </c>
      <c r="J32058" t="b">
        <v>0</v>
      </c>
      <c r="K32058" t="s">
        <v>116</v>
      </c>
      <c r="L32058" t="s">
        <v>166</v>
      </c>
      <c r="N32058" s="2">
        <v>47.5</v>
      </c>
      <c r="O32058" t="s">
        <v>43574</v>
      </c>
    </row>
    <row r="32059" spans="1:16" x14ac:dyDescent="0.3">
      <c r="A32059" t="s">
        <v>6</v>
      </c>
      <c r="B32059" t="s">
        <v>43575</v>
      </c>
      <c r="C32059" t="s">
        <v>231</v>
      </c>
      <c r="D32059" t="s">
        <v>157</v>
      </c>
      <c r="E32059" t="s">
        <v>141</v>
      </c>
      <c r="F32059" t="b">
        <v>0</v>
      </c>
      <c r="G32059" t="s">
        <v>47</v>
      </c>
      <c r="H32059" s="1">
        <v>45028.32371527778</v>
      </c>
      <c r="I32059" t="b">
        <v>0</v>
      </c>
      <c r="J32059" t="b">
        <v>0</v>
      </c>
      <c r="K32059" t="s">
        <v>47</v>
      </c>
      <c r="L32059" t="s">
        <v>142</v>
      </c>
      <c r="M32059" s="3">
        <v>157500</v>
      </c>
      <c r="O32059" t="s">
        <v>21925</v>
      </c>
      <c r="P32059" t="s">
        <v>43576</v>
      </c>
    </row>
    <row r="32060" spans="1:16" x14ac:dyDescent="0.3">
      <c r="A32060" t="s">
        <v>2</v>
      </c>
      <c r="B32060" t="s">
        <v>781</v>
      </c>
      <c r="C32060" t="s">
        <v>915</v>
      </c>
      <c r="D32060" t="s">
        <v>214</v>
      </c>
      <c r="E32060" t="s">
        <v>141</v>
      </c>
      <c r="F32060" t="b">
        <v>0</v>
      </c>
      <c r="G32060" t="s">
        <v>165</v>
      </c>
      <c r="H32060" s="1">
        <v>44974.295405092591</v>
      </c>
      <c r="I32060" t="b">
        <v>0</v>
      </c>
      <c r="J32060" t="b">
        <v>1</v>
      </c>
      <c r="K32060" t="s">
        <v>116</v>
      </c>
      <c r="L32060" t="s">
        <v>142</v>
      </c>
      <c r="M32060" s="3">
        <v>90000</v>
      </c>
      <c r="O32060" t="s">
        <v>257</v>
      </c>
      <c r="P32060" t="s">
        <v>31244</v>
      </c>
    </row>
    <row r="32061" spans="1:16" x14ac:dyDescent="0.3">
      <c r="A32061" t="s">
        <v>0</v>
      </c>
      <c r="B32061" t="s">
        <v>0</v>
      </c>
      <c r="C32061" t="s">
        <v>38045</v>
      </c>
      <c r="D32061" t="s">
        <v>147</v>
      </c>
      <c r="E32061" t="s">
        <v>350</v>
      </c>
      <c r="F32061" t="b">
        <v>0</v>
      </c>
      <c r="G32061" t="s">
        <v>153</v>
      </c>
      <c r="H32061" s="1">
        <v>45247.875057870369</v>
      </c>
      <c r="I32061" t="b">
        <v>1</v>
      </c>
      <c r="J32061" t="b">
        <v>0</v>
      </c>
      <c r="K32061" t="s">
        <v>116</v>
      </c>
      <c r="L32061" t="s">
        <v>166</v>
      </c>
      <c r="N32061" s="2">
        <v>32</v>
      </c>
      <c r="O32061" t="s">
        <v>28556</v>
      </c>
      <c r="P32061" t="s">
        <v>43577</v>
      </c>
    </row>
    <row r="32062" spans="1:16" x14ac:dyDescent="0.3">
      <c r="A32062" t="s">
        <v>2</v>
      </c>
      <c r="B32062" t="s">
        <v>43578</v>
      </c>
      <c r="C32062" t="s">
        <v>618</v>
      </c>
      <c r="D32062" t="s">
        <v>705</v>
      </c>
      <c r="E32062" t="s">
        <v>141</v>
      </c>
      <c r="F32062" t="b">
        <v>0</v>
      </c>
      <c r="G32062" t="s">
        <v>181</v>
      </c>
      <c r="H32062" s="1">
        <v>45034.377743055556</v>
      </c>
      <c r="I32062" t="b">
        <v>0</v>
      </c>
      <c r="J32062" t="b">
        <v>1</v>
      </c>
      <c r="K32062" t="s">
        <v>116</v>
      </c>
      <c r="L32062" t="s">
        <v>142</v>
      </c>
      <c r="M32062" s="3">
        <v>95000</v>
      </c>
      <c r="O32062" t="s">
        <v>12131</v>
      </c>
    </row>
    <row r="32063" spans="1:16" x14ac:dyDescent="0.3">
      <c r="A32063" t="s">
        <v>0</v>
      </c>
      <c r="B32063" t="s">
        <v>5410</v>
      </c>
      <c r="C32063" t="s">
        <v>5411</v>
      </c>
      <c r="D32063" t="s">
        <v>186</v>
      </c>
      <c r="E32063" t="s">
        <v>206</v>
      </c>
      <c r="F32063" t="b">
        <v>0</v>
      </c>
      <c r="G32063" t="s">
        <v>153</v>
      </c>
      <c r="H32063" s="1">
        <v>45155.833645833343</v>
      </c>
      <c r="I32063" t="b">
        <v>0</v>
      </c>
      <c r="J32063" t="b">
        <v>1</v>
      </c>
      <c r="K32063" t="s">
        <v>116</v>
      </c>
      <c r="L32063" t="s">
        <v>166</v>
      </c>
      <c r="N32063" s="2">
        <v>33.5</v>
      </c>
      <c r="O32063" t="s">
        <v>391</v>
      </c>
      <c r="P32063" t="s">
        <v>43579</v>
      </c>
    </row>
    <row r="32064" spans="1:16" x14ac:dyDescent="0.3">
      <c r="A32064" t="s">
        <v>2</v>
      </c>
      <c r="B32064" t="s">
        <v>1093</v>
      </c>
      <c r="C32064" t="s">
        <v>1745</v>
      </c>
      <c r="D32064" t="s">
        <v>214</v>
      </c>
      <c r="E32064" t="s">
        <v>141</v>
      </c>
      <c r="F32064" t="b">
        <v>0</v>
      </c>
      <c r="G32064" t="s">
        <v>153</v>
      </c>
      <c r="H32064" s="1">
        <v>45071.418310185189</v>
      </c>
      <c r="I32064" t="b">
        <v>0</v>
      </c>
      <c r="J32064" t="b">
        <v>1</v>
      </c>
      <c r="K32064" t="s">
        <v>116</v>
      </c>
      <c r="L32064" t="s">
        <v>142</v>
      </c>
      <c r="M32064" s="3">
        <v>115000</v>
      </c>
      <c r="O32064" t="s">
        <v>508</v>
      </c>
      <c r="P32064" t="s">
        <v>1978</v>
      </c>
    </row>
    <row r="32065" spans="1:16" x14ac:dyDescent="0.3">
      <c r="A32065" t="s">
        <v>7</v>
      </c>
      <c r="B32065" t="s">
        <v>7</v>
      </c>
      <c r="C32065" t="s">
        <v>357</v>
      </c>
      <c r="D32065" t="s">
        <v>140</v>
      </c>
      <c r="E32065" t="s">
        <v>141</v>
      </c>
      <c r="F32065" t="b">
        <v>0</v>
      </c>
      <c r="G32065" t="s">
        <v>153</v>
      </c>
      <c r="H32065" s="1">
        <v>45106.000486111108</v>
      </c>
      <c r="I32065" t="b">
        <v>0</v>
      </c>
      <c r="J32065" t="b">
        <v>0</v>
      </c>
      <c r="K32065" t="s">
        <v>116</v>
      </c>
      <c r="L32065" t="s">
        <v>142</v>
      </c>
      <c r="M32065" s="3">
        <v>99163</v>
      </c>
      <c r="O32065" t="s">
        <v>43580</v>
      </c>
      <c r="P32065" t="s">
        <v>43581</v>
      </c>
    </row>
    <row r="32066" spans="1:16" x14ac:dyDescent="0.3">
      <c r="A32066" t="s">
        <v>0</v>
      </c>
      <c r="B32066" t="s">
        <v>36288</v>
      </c>
      <c r="C32066" t="s">
        <v>173</v>
      </c>
      <c r="D32066" t="s">
        <v>140</v>
      </c>
      <c r="E32066" t="s">
        <v>141</v>
      </c>
      <c r="F32066" t="b">
        <v>1</v>
      </c>
      <c r="G32066" t="s">
        <v>165</v>
      </c>
      <c r="H32066" s="1">
        <v>44993.833969907413</v>
      </c>
      <c r="I32066" t="b">
        <v>1</v>
      </c>
      <c r="J32066" t="b">
        <v>0</v>
      </c>
      <c r="K32066" t="s">
        <v>116</v>
      </c>
      <c r="L32066" t="s">
        <v>166</v>
      </c>
      <c r="N32066" s="2">
        <v>34</v>
      </c>
      <c r="O32066" t="s">
        <v>13366</v>
      </c>
      <c r="P32066" t="s">
        <v>583</v>
      </c>
    </row>
    <row r="32067" spans="1:16" x14ac:dyDescent="0.3">
      <c r="A32067" t="s">
        <v>2</v>
      </c>
      <c r="B32067" t="s">
        <v>43582</v>
      </c>
      <c r="C32067" t="s">
        <v>190</v>
      </c>
      <c r="D32067" t="s">
        <v>147</v>
      </c>
      <c r="E32067" t="s">
        <v>141</v>
      </c>
      <c r="F32067" t="b">
        <v>0</v>
      </c>
      <c r="G32067" t="s">
        <v>181</v>
      </c>
      <c r="H32067" s="1">
        <v>44965.752615740741</v>
      </c>
      <c r="I32067" t="b">
        <v>0</v>
      </c>
      <c r="J32067" t="b">
        <v>1</v>
      </c>
      <c r="K32067" t="s">
        <v>116</v>
      </c>
      <c r="L32067" t="s">
        <v>142</v>
      </c>
      <c r="M32067" s="3">
        <v>155000</v>
      </c>
      <c r="O32067" t="s">
        <v>5473</v>
      </c>
      <c r="P32067" t="s">
        <v>24195</v>
      </c>
    </row>
    <row r="32068" spans="1:16" x14ac:dyDescent="0.3">
      <c r="A32068" t="s">
        <v>0</v>
      </c>
      <c r="B32068" t="s">
        <v>35711</v>
      </c>
      <c r="C32068" t="s">
        <v>3352</v>
      </c>
      <c r="D32068" t="s">
        <v>163</v>
      </c>
      <c r="E32068" t="s">
        <v>141</v>
      </c>
      <c r="F32068" t="b">
        <v>0</v>
      </c>
      <c r="G32068" t="s">
        <v>181</v>
      </c>
      <c r="H32068" s="1">
        <v>45111.250601851847</v>
      </c>
      <c r="I32068" t="b">
        <v>0</v>
      </c>
      <c r="J32068" t="b">
        <v>0</v>
      </c>
      <c r="K32068" t="s">
        <v>116</v>
      </c>
      <c r="L32068" t="s">
        <v>166</v>
      </c>
      <c r="N32068" s="2">
        <v>31.6150016784668</v>
      </c>
      <c r="O32068" t="s">
        <v>5943</v>
      </c>
    </row>
    <row r="32069" spans="1:16" x14ac:dyDescent="0.3">
      <c r="A32069" t="s">
        <v>2</v>
      </c>
      <c r="B32069" t="s">
        <v>781</v>
      </c>
      <c r="C32069" t="s">
        <v>711</v>
      </c>
      <c r="D32069" t="s">
        <v>2772</v>
      </c>
      <c r="E32069" t="s">
        <v>141</v>
      </c>
      <c r="F32069" t="b">
        <v>0</v>
      </c>
      <c r="G32069" t="s">
        <v>153</v>
      </c>
      <c r="H32069" s="1">
        <v>45017.751944444448</v>
      </c>
      <c r="I32069" t="b">
        <v>0</v>
      </c>
      <c r="J32069" t="b">
        <v>1</v>
      </c>
      <c r="K32069" t="s">
        <v>116</v>
      </c>
      <c r="L32069" t="s">
        <v>142</v>
      </c>
      <c r="M32069" s="3">
        <v>128500</v>
      </c>
      <c r="O32069" t="s">
        <v>713</v>
      </c>
      <c r="P32069" t="s">
        <v>10499</v>
      </c>
    </row>
    <row r="32070" spans="1:16" x14ac:dyDescent="0.3">
      <c r="A32070" t="s">
        <v>1</v>
      </c>
      <c r="B32070" t="s">
        <v>1</v>
      </c>
      <c r="C32070" t="s">
        <v>1547</v>
      </c>
      <c r="D32070" t="s">
        <v>214</v>
      </c>
      <c r="E32070" t="s">
        <v>141</v>
      </c>
      <c r="F32070" t="b">
        <v>0</v>
      </c>
      <c r="G32070" t="s">
        <v>30</v>
      </c>
      <c r="H32070" s="1">
        <v>44967.332280092603</v>
      </c>
      <c r="I32070" t="b">
        <v>1</v>
      </c>
      <c r="J32070" t="b">
        <v>0</v>
      </c>
      <c r="K32070" t="s">
        <v>30</v>
      </c>
      <c r="L32070" t="s">
        <v>142</v>
      </c>
      <c r="M32070" s="3">
        <v>90000</v>
      </c>
      <c r="O32070" t="s">
        <v>6599</v>
      </c>
      <c r="P32070" t="s">
        <v>43583</v>
      </c>
    </row>
    <row r="32071" spans="1:16" x14ac:dyDescent="0.3">
      <c r="A32071" t="s">
        <v>0</v>
      </c>
      <c r="B32071" t="s">
        <v>43584</v>
      </c>
      <c r="C32071" t="s">
        <v>9804</v>
      </c>
      <c r="D32071" t="s">
        <v>157</v>
      </c>
      <c r="E32071" t="s">
        <v>141</v>
      </c>
      <c r="F32071" t="b">
        <v>0</v>
      </c>
      <c r="G32071" t="s">
        <v>49</v>
      </c>
      <c r="H32071" s="1">
        <v>45135.389733796299</v>
      </c>
      <c r="I32071" t="b">
        <v>0</v>
      </c>
      <c r="J32071" t="b">
        <v>0</v>
      </c>
      <c r="K32071" t="s">
        <v>49</v>
      </c>
      <c r="L32071" t="s">
        <v>142</v>
      </c>
      <c r="M32071" s="3">
        <v>56700</v>
      </c>
      <c r="O32071" t="s">
        <v>159</v>
      </c>
      <c r="P32071" t="s">
        <v>43585</v>
      </c>
    </row>
    <row r="32072" spans="1:16" x14ac:dyDescent="0.3">
      <c r="A32072" t="s">
        <v>3</v>
      </c>
      <c r="B32072" t="s">
        <v>43586</v>
      </c>
      <c r="C32072" t="s">
        <v>546</v>
      </c>
      <c r="D32072" t="s">
        <v>3978</v>
      </c>
      <c r="E32072" t="s">
        <v>141</v>
      </c>
      <c r="F32072" t="b">
        <v>0</v>
      </c>
      <c r="G32072" t="s">
        <v>148</v>
      </c>
      <c r="H32072" s="1">
        <v>45213.010231481479</v>
      </c>
      <c r="I32072" t="b">
        <v>0</v>
      </c>
      <c r="J32072" t="b">
        <v>0</v>
      </c>
      <c r="K32072" t="s">
        <v>116</v>
      </c>
      <c r="L32072" t="s">
        <v>166</v>
      </c>
      <c r="N32072" s="2">
        <v>24</v>
      </c>
      <c r="O32072" t="s">
        <v>43587</v>
      </c>
      <c r="P32072" t="s">
        <v>16131</v>
      </c>
    </row>
    <row r="32073" spans="1:16" x14ac:dyDescent="0.3">
      <c r="A32073" t="s">
        <v>0</v>
      </c>
      <c r="B32073" t="s">
        <v>0</v>
      </c>
      <c r="C32073" t="s">
        <v>494</v>
      </c>
      <c r="D32073" t="s">
        <v>147</v>
      </c>
      <c r="E32073" t="s">
        <v>206</v>
      </c>
      <c r="F32073" t="b">
        <v>0</v>
      </c>
      <c r="G32073" t="s">
        <v>165</v>
      </c>
      <c r="H32073" s="1">
        <v>44945.845868055563</v>
      </c>
      <c r="I32073" t="b">
        <v>1</v>
      </c>
      <c r="J32073" t="b">
        <v>1</v>
      </c>
      <c r="K32073" t="s">
        <v>116</v>
      </c>
      <c r="L32073" t="s">
        <v>142</v>
      </c>
      <c r="M32073" s="3">
        <v>85000</v>
      </c>
      <c r="O32073" t="s">
        <v>43588</v>
      </c>
      <c r="P32073" t="s">
        <v>4851</v>
      </c>
    </row>
    <row r="32074" spans="1:16" x14ac:dyDescent="0.3">
      <c r="A32074" t="s">
        <v>0</v>
      </c>
      <c r="B32074" t="s">
        <v>0</v>
      </c>
      <c r="C32074" t="s">
        <v>546</v>
      </c>
      <c r="D32074" t="s">
        <v>186</v>
      </c>
      <c r="E32074" t="s">
        <v>206</v>
      </c>
      <c r="F32074" t="b">
        <v>0</v>
      </c>
      <c r="G32074" t="s">
        <v>148</v>
      </c>
      <c r="H32074" s="1">
        <v>45026.662106481483</v>
      </c>
      <c r="I32074" t="b">
        <v>0</v>
      </c>
      <c r="J32074" t="b">
        <v>0</v>
      </c>
      <c r="K32074" t="s">
        <v>116</v>
      </c>
      <c r="L32074" t="s">
        <v>166</v>
      </c>
      <c r="N32074" s="2">
        <v>55</v>
      </c>
      <c r="O32074" t="s">
        <v>1160</v>
      </c>
      <c r="P32074" t="s">
        <v>5672</v>
      </c>
    </row>
    <row r="32075" spans="1:16" x14ac:dyDescent="0.3">
      <c r="A32075" t="s">
        <v>0</v>
      </c>
      <c r="B32075" t="s">
        <v>1008</v>
      </c>
      <c r="C32075" t="s">
        <v>1097</v>
      </c>
      <c r="D32075" t="s">
        <v>282</v>
      </c>
      <c r="E32075" t="s">
        <v>141</v>
      </c>
      <c r="F32075" t="b">
        <v>0</v>
      </c>
      <c r="G32075" t="s">
        <v>153</v>
      </c>
      <c r="H32075" s="1">
        <v>45119.958321759259</v>
      </c>
      <c r="I32075" t="b">
        <v>1</v>
      </c>
      <c r="J32075" t="b">
        <v>1</v>
      </c>
      <c r="K32075" t="s">
        <v>116</v>
      </c>
      <c r="L32075" t="s">
        <v>166</v>
      </c>
      <c r="N32075" s="2">
        <v>70</v>
      </c>
      <c r="O32075" t="s">
        <v>8153</v>
      </c>
      <c r="P32075" t="s">
        <v>13810</v>
      </c>
    </row>
    <row r="32076" spans="1:16" x14ac:dyDescent="0.3">
      <c r="A32076" t="s">
        <v>0</v>
      </c>
      <c r="B32076" t="s">
        <v>0</v>
      </c>
      <c r="C32076" t="s">
        <v>8901</v>
      </c>
      <c r="D32076" t="s">
        <v>147</v>
      </c>
      <c r="E32076" t="s">
        <v>141</v>
      </c>
      <c r="F32076" t="b">
        <v>0</v>
      </c>
      <c r="G32076" t="s">
        <v>158</v>
      </c>
      <c r="H32076" s="1">
        <v>44948.918298611112</v>
      </c>
      <c r="I32076" t="b">
        <v>0</v>
      </c>
      <c r="J32076" t="b">
        <v>1</v>
      </c>
      <c r="K32076" t="s">
        <v>116</v>
      </c>
      <c r="L32076" t="s">
        <v>142</v>
      </c>
      <c r="M32076" s="3">
        <v>65000</v>
      </c>
      <c r="O32076" t="s">
        <v>20908</v>
      </c>
      <c r="P32076" t="s">
        <v>20909</v>
      </c>
    </row>
    <row r="32077" spans="1:16" x14ac:dyDescent="0.3">
      <c r="A32077" t="s">
        <v>2</v>
      </c>
      <c r="B32077" t="s">
        <v>497</v>
      </c>
      <c r="C32077" t="s">
        <v>29172</v>
      </c>
      <c r="D32077" t="s">
        <v>147</v>
      </c>
      <c r="E32077" t="s">
        <v>141</v>
      </c>
      <c r="F32077" t="b">
        <v>0</v>
      </c>
      <c r="G32077" t="s">
        <v>181</v>
      </c>
      <c r="H32077" s="1">
        <v>45189.042893518519</v>
      </c>
      <c r="I32077" t="b">
        <v>0</v>
      </c>
      <c r="J32077" t="b">
        <v>0</v>
      </c>
      <c r="K32077" t="s">
        <v>116</v>
      </c>
      <c r="L32077" t="s">
        <v>142</v>
      </c>
      <c r="M32077" s="3">
        <v>123848.5</v>
      </c>
      <c r="O32077" t="s">
        <v>29173</v>
      </c>
      <c r="P32077" t="s">
        <v>43589</v>
      </c>
    </row>
    <row r="32078" spans="1:16" x14ac:dyDescent="0.3">
      <c r="A32078" t="s">
        <v>5</v>
      </c>
      <c r="B32078" t="s">
        <v>43590</v>
      </c>
      <c r="D32078" t="s">
        <v>157</v>
      </c>
      <c r="E32078" t="s">
        <v>141</v>
      </c>
      <c r="F32078" t="b">
        <v>0</v>
      </c>
      <c r="G32078" t="s">
        <v>101</v>
      </c>
      <c r="H32078" s="1">
        <v>45104.03670138889</v>
      </c>
      <c r="I32078" t="b">
        <v>0</v>
      </c>
      <c r="J32078" t="b">
        <v>0</v>
      </c>
      <c r="K32078" t="s">
        <v>101</v>
      </c>
      <c r="L32078" t="s">
        <v>142</v>
      </c>
      <c r="M32078" s="3">
        <v>147500</v>
      </c>
      <c r="O32078" t="s">
        <v>2912</v>
      </c>
      <c r="P32078" t="s">
        <v>1123</v>
      </c>
    </row>
    <row r="32079" spans="1:16" x14ac:dyDescent="0.3">
      <c r="A32079" t="s">
        <v>2</v>
      </c>
      <c r="B32079" t="s">
        <v>22615</v>
      </c>
      <c r="C32079" t="s">
        <v>1311</v>
      </c>
      <c r="D32079" t="s">
        <v>140</v>
      </c>
      <c r="E32079" t="s">
        <v>164</v>
      </c>
      <c r="F32079" t="b">
        <v>0</v>
      </c>
      <c r="G32079" t="s">
        <v>165</v>
      </c>
      <c r="H32079" s="1">
        <v>45177.308807870373</v>
      </c>
      <c r="I32079" t="b">
        <v>0</v>
      </c>
      <c r="J32079" t="b">
        <v>0</v>
      </c>
      <c r="K32079" t="s">
        <v>116</v>
      </c>
      <c r="L32079" t="s">
        <v>142</v>
      </c>
      <c r="M32079" s="3">
        <v>119000</v>
      </c>
      <c r="O32079" t="s">
        <v>12190</v>
      </c>
    </row>
    <row r="32080" spans="1:16" x14ac:dyDescent="0.3">
      <c r="A32080" t="s">
        <v>0</v>
      </c>
      <c r="B32080" t="s">
        <v>43591</v>
      </c>
      <c r="C32080" t="s">
        <v>878</v>
      </c>
      <c r="D32080" t="s">
        <v>186</v>
      </c>
      <c r="E32080" t="s">
        <v>141</v>
      </c>
      <c r="F32080" t="b">
        <v>0</v>
      </c>
      <c r="G32080" t="s">
        <v>153</v>
      </c>
      <c r="H32080" s="1">
        <v>44948.999988425923</v>
      </c>
      <c r="I32080" t="b">
        <v>0</v>
      </c>
      <c r="J32080" t="b">
        <v>0</v>
      </c>
      <c r="K32080" t="s">
        <v>116</v>
      </c>
      <c r="L32080" t="s">
        <v>142</v>
      </c>
      <c r="M32080" s="3">
        <v>80000</v>
      </c>
      <c r="O32080" t="s">
        <v>43592</v>
      </c>
      <c r="P32080" t="s">
        <v>32258</v>
      </c>
    </row>
    <row r="32081" spans="1:16" x14ac:dyDescent="0.3">
      <c r="A32081" t="s">
        <v>7</v>
      </c>
      <c r="B32081" t="s">
        <v>43593</v>
      </c>
      <c r="C32081" t="s">
        <v>851</v>
      </c>
      <c r="D32081" t="s">
        <v>214</v>
      </c>
      <c r="E32081" t="s">
        <v>141</v>
      </c>
      <c r="F32081" t="b">
        <v>0</v>
      </c>
      <c r="G32081" t="s">
        <v>181</v>
      </c>
      <c r="H32081" s="1">
        <v>45105.417581018519</v>
      </c>
      <c r="I32081" t="b">
        <v>0</v>
      </c>
      <c r="J32081" t="b">
        <v>0</v>
      </c>
      <c r="K32081" t="s">
        <v>116</v>
      </c>
      <c r="L32081" t="s">
        <v>142</v>
      </c>
      <c r="M32081" s="3">
        <v>150000</v>
      </c>
      <c r="O32081" t="s">
        <v>5047</v>
      </c>
      <c r="P32081" t="s">
        <v>14600</v>
      </c>
    </row>
    <row r="32082" spans="1:16" x14ac:dyDescent="0.3">
      <c r="A32082" t="s">
        <v>2</v>
      </c>
      <c r="B32082" t="s">
        <v>399</v>
      </c>
      <c r="C32082" t="s">
        <v>2191</v>
      </c>
      <c r="D32082" t="s">
        <v>186</v>
      </c>
      <c r="E32082" t="s">
        <v>206</v>
      </c>
      <c r="F32082" t="b">
        <v>0</v>
      </c>
      <c r="G32082" t="s">
        <v>158</v>
      </c>
      <c r="H32082" s="1">
        <v>44944.588472222233</v>
      </c>
      <c r="I32082" t="b">
        <v>0</v>
      </c>
      <c r="J32082" t="b">
        <v>0</v>
      </c>
      <c r="K32082" t="s">
        <v>116</v>
      </c>
      <c r="L32082" t="s">
        <v>166</v>
      </c>
      <c r="N32082" s="2">
        <v>67.5</v>
      </c>
      <c r="O32082" t="s">
        <v>249</v>
      </c>
      <c r="P32082" t="s">
        <v>6843</v>
      </c>
    </row>
    <row r="32083" spans="1:16" x14ac:dyDescent="0.3">
      <c r="A32083" t="s">
        <v>2</v>
      </c>
      <c r="B32083" t="s">
        <v>3839</v>
      </c>
      <c r="C32083" t="s">
        <v>7855</v>
      </c>
      <c r="D32083" t="s">
        <v>214</v>
      </c>
      <c r="E32083" t="s">
        <v>141</v>
      </c>
      <c r="F32083" t="b">
        <v>0</v>
      </c>
      <c r="G32083" t="s">
        <v>158</v>
      </c>
      <c r="H32083" s="1">
        <v>45121.420185185183</v>
      </c>
      <c r="I32083" t="b">
        <v>0</v>
      </c>
      <c r="J32083" t="b">
        <v>1</v>
      </c>
      <c r="K32083" t="s">
        <v>116</v>
      </c>
      <c r="L32083" t="s">
        <v>142</v>
      </c>
      <c r="M32083" s="3">
        <v>150000</v>
      </c>
      <c r="O32083" t="s">
        <v>12812</v>
      </c>
      <c r="P32083" t="s">
        <v>30551</v>
      </c>
    </row>
    <row r="32084" spans="1:16" x14ac:dyDescent="0.3">
      <c r="A32084" t="s">
        <v>0</v>
      </c>
      <c r="B32084" t="s">
        <v>43594</v>
      </c>
      <c r="C32084" t="s">
        <v>484</v>
      </c>
      <c r="D32084" t="s">
        <v>157</v>
      </c>
      <c r="E32084" t="s">
        <v>141</v>
      </c>
      <c r="F32084" t="b">
        <v>0</v>
      </c>
      <c r="G32084" t="s">
        <v>57</v>
      </c>
      <c r="H32084" s="1">
        <v>44994.678391203714</v>
      </c>
      <c r="I32084" t="b">
        <v>1</v>
      </c>
      <c r="J32084" t="b">
        <v>0</v>
      </c>
      <c r="K32084" t="s">
        <v>57</v>
      </c>
      <c r="L32084" t="s">
        <v>142</v>
      </c>
      <c r="M32084" s="3">
        <v>93600</v>
      </c>
      <c r="O32084" t="s">
        <v>6078</v>
      </c>
      <c r="P32084" t="s">
        <v>43595</v>
      </c>
    </row>
    <row r="32085" spans="1:16" x14ac:dyDescent="0.3">
      <c r="A32085" t="s">
        <v>2</v>
      </c>
      <c r="B32085" t="s">
        <v>43596</v>
      </c>
      <c r="C32085" t="s">
        <v>546</v>
      </c>
      <c r="D32085" t="s">
        <v>4343</v>
      </c>
      <c r="E32085" t="s">
        <v>141</v>
      </c>
      <c r="F32085" t="b">
        <v>0</v>
      </c>
      <c r="G32085" t="s">
        <v>207</v>
      </c>
      <c r="H32085" s="1">
        <v>44929.982974537037</v>
      </c>
      <c r="I32085" t="b">
        <v>0</v>
      </c>
      <c r="J32085" t="b">
        <v>0</v>
      </c>
      <c r="K32085" t="s">
        <v>116</v>
      </c>
      <c r="L32085" t="s">
        <v>166</v>
      </c>
      <c r="N32085" s="2">
        <v>24</v>
      </c>
      <c r="O32085" t="s">
        <v>4943</v>
      </c>
      <c r="P32085" t="s">
        <v>583</v>
      </c>
    </row>
    <row r="32086" spans="1:16" x14ac:dyDescent="0.3">
      <c r="A32086" t="s">
        <v>0</v>
      </c>
      <c r="B32086" t="s">
        <v>43597</v>
      </c>
      <c r="C32086" t="s">
        <v>937</v>
      </c>
      <c r="D32086" t="s">
        <v>157</v>
      </c>
      <c r="E32086" t="s">
        <v>141</v>
      </c>
      <c r="F32086" t="b">
        <v>0</v>
      </c>
      <c r="G32086" t="s">
        <v>181</v>
      </c>
      <c r="H32086" s="1">
        <v>45007.507581018523</v>
      </c>
      <c r="I32086" t="b">
        <v>0</v>
      </c>
      <c r="J32086" t="b">
        <v>1</v>
      </c>
      <c r="K32086" t="s">
        <v>116</v>
      </c>
      <c r="L32086" t="s">
        <v>142</v>
      </c>
      <c r="M32086" s="3">
        <v>140000</v>
      </c>
      <c r="O32086" t="s">
        <v>159</v>
      </c>
      <c r="P32086" t="s">
        <v>7795</v>
      </c>
    </row>
    <row r="32087" spans="1:16" x14ac:dyDescent="0.3">
      <c r="A32087" t="s">
        <v>0</v>
      </c>
      <c r="B32087" t="s">
        <v>9726</v>
      </c>
      <c r="C32087" t="s">
        <v>173</v>
      </c>
      <c r="D32087" t="s">
        <v>329</v>
      </c>
      <c r="E32087" t="s">
        <v>141</v>
      </c>
      <c r="F32087" t="b">
        <v>1</v>
      </c>
      <c r="G32087" t="s">
        <v>207</v>
      </c>
      <c r="H32087" s="1">
        <v>45263.333993055552</v>
      </c>
      <c r="I32087" t="b">
        <v>0</v>
      </c>
      <c r="J32087" t="b">
        <v>1</v>
      </c>
      <c r="K32087" t="s">
        <v>116</v>
      </c>
      <c r="L32087" t="s">
        <v>166</v>
      </c>
      <c r="N32087" s="2">
        <v>25</v>
      </c>
      <c r="O32087" t="s">
        <v>8498</v>
      </c>
      <c r="P32087" t="s">
        <v>583</v>
      </c>
    </row>
    <row r="32088" spans="1:16" x14ac:dyDescent="0.3">
      <c r="A32088" t="s">
        <v>7</v>
      </c>
      <c r="B32088" t="s">
        <v>27860</v>
      </c>
      <c r="C32088" t="s">
        <v>173</v>
      </c>
      <c r="D32088" t="s">
        <v>39523</v>
      </c>
      <c r="E32088" t="s">
        <v>141</v>
      </c>
      <c r="F32088" t="b">
        <v>1</v>
      </c>
      <c r="G32088" t="s">
        <v>153</v>
      </c>
      <c r="H32088" s="1">
        <v>45106.291909722233</v>
      </c>
      <c r="I32088" t="b">
        <v>0</v>
      </c>
      <c r="J32088" t="b">
        <v>1</v>
      </c>
      <c r="K32088" t="s">
        <v>116</v>
      </c>
      <c r="L32088" t="s">
        <v>142</v>
      </c>
      <c r="M32088" s="3">
        <v>98800</v>
      </c>
      <c r="O32088" t="s">
        <v>37764</v>
      </c>
      <c r="P32088" t="s">
        <v>31208</v>
      </c>
    </row>
    <row r="32089" spans="1:16" x14ac:dyDescent="0.3">
      <c r="A32089" t="s">
        <v>2</v>
      </c>
      <c r="B32089" t="s">
        <v>33644</v>
      </c>
      <c r="C32089" t="s">
        <v>173</v>
      </c>
      <c r="D32089" t="s">
        <v>147</v>
      </c>
      <c r="E32089" t="s">
        <v>141</v>
      </c>
      <c r="F32089" t="b">
        <v>1</v>
      </c>
      <c r="G32089" t="s">
        <v>181</v>
      </c>
      <c r="H32089" s="1">
        <v>45076.668738425928</v>
      </c>
      <c r="I32089" t="b">
        <v>0</v>
      </c>
      <c r="J32089" t="b">
        <v>0</v>
      </c>
      <c r="K32089" t="s">
        <v>116</v>
      </c>
      <c r="L32089" t="s">
        <v>142</v>
      </c>
      <c r="M32089" s="3">
        <v>225000</v>
      </c>
      <c r="O32089" t="s">
        <v>763</v>
      </c>
      <c r="P32089" t="s">
        <v>11719</v>
      </c>
    </row>
    <row r="32090" spans="1:16" x14ac:dyDescent="0.3">
      <c r="A32090" t="s">
        <v>1</v>
      </c>
      <c r="B32090" t="s">
        <v>20672</v>
      </c>
      <c r="C32090" t="s">
        <v>1547</v>
      </c>
      <c r="D32090" t="s">
        <v>282</v>
      </c>
      <c r="E32090" t="s">
        <v>141</v>
      </c>
      <c r="F32090" t="b">
        <v>0</v>
      </c>
      <c r="G32090" t="s">
        <v>30</v>
      </c>
      <c r="H32090" s="1">
        <v>45114.925266203703</v>
      </c>
      <c r="I32090" t="b">
        <v>0</v>
      </c>
      <c r="J32090" t="b">
        <v>0</v>
      </c>
      <c r="K32090" t="s">
        <v>30</v>
      </c>
      <c r="L32090" t="s">
        <v>142</v>
      </c>
      <c r="M32090" s="3">
        <v>70000</v>
      </c>
      <c r="O32090" t="s">
        <v>37563</v>
      </c>
      <c r="P32090" t="s">
        <v>43598</v>
      </c>
    </row>
    <row r="32091" spans="1:16" x14ac:dyDescent="0.3">
      <c r="A32091" t="s">
        <v>0</v>
      </c>
      <c r="B32091" t="s">
        <v>3245</v>
      </c>
      <c r="C32091" t="s">
        <v>173</v>
      </c>
      <c r="D32091" t="s">
        <v>762</v>
      </c>
      <c r="E32091" t="s">
        <v>2108</v>
      </c>
      <c r="F32091" t="b">
        <v>1</v>
      </c>
      <c r="G32091" t="s">
        <v>181</v>
      </c>
      <c r="H32091" s="1">
        <v>45034.709166666667</v>
      </c>
      <c r="I32091" t="b">
        <v>0</v>
      </c>
      <c r="J32091" t="b">
        <v>0</v>
      </c>
      <c r="K32091" t="s">
        <v>116</v>
      </c>
      <c r="L32091" t="s">
        <v>166</v>
      </c>
      <c r="N32091" s="2">
        <v>22</v>
      </c>
      <c r="O32091" t="s">
        <v>43599</v>
      </c>
      <c r="P32091" t="s">
        <v>43600</v>
      </c>
    </row>
    <row r="32092" spans="1:16" x14ac:dyDescent="0.3">
      <c r="A32092" t="s">
        <v>2</v>
      </c>
      <c r="B32092" t="s">
        <v>27966</v>
      </c>
      <c r="C32092" t="s">
        <v>2157</v>
      </c>
      <c r="D32092" t="s">
        <v>157</v>
      </c>
      <c r="E32092" t="s">
        <v>141</v>
      </c>
      <c r="F32092" t="b">
        <v>0</v>
      </c>
      <c r="G32092" t="s">
        <v>56</v>
      </c>
      <c r="H32092" s="1">
        <v>45028.867858796293</v>
      </c>
      <c r="I32092" t="b">
        <v>1</v>
      </c>
      <c r="J32092" t="b">
        <v>0</v>
      </c>
      <c r="K32092" t="s">
        <v>56</v>
      </c>
      <c r="L32092" t="s">
        <v>142</v>
      </c>
      <c r="M32092" s="3">
        <v>89100</v>
      </c>
      <c r="O32092" t="s">
        <v>159</v>
      </c>
      <c r="P32092" t="s">
        <v>40678</v>
      </c>
    </row>
    <row r="32093" spans="1:16" x14ac:dyDescent="0.3">
      <c r="A32093" t="s">
        <v>2</v>
      </c>
      <c r="B32093" t="s">
        <v>2</v>
      </c>
      <c r="C32093" t="s">
        <v>270</v>
      </c>
      <c r="D32093" t="s">
        <v>4373</v>
      </c>
      <c r="E32093" t="s">
        <v>141</v>
      </c>
      <c r="F32093" t="b">
        <v>0</v>
      </c>
      <c r="G32093" t="s">
        <v>153</v>
      </c>
      <c r="H32093" s="1">
        <v>45164.876840277779</v>
      </c>
      <c r="I32093" t="b">
        <v>0</v>
      </c>
      <c r="J32093" t="b">
        <v>0</v>
      </c>
      <c r="K32093" t="s">
        <v>116</v>
      </c>
      <c r="L32093" t="s">
        <v>142</v>
      </c>
      <c r="M32093" s="3">
        <v>232500</v>
      </c>
      <c r="O32093" t="s">
        <v>43601</v>
      </c>
      <c r="P32093" t="s">
        <v>28124</v>
      </c>
    </row>
    <row r="32094" spans="1:16" x14ac:dyDescent="0.3">
      <c r="A32094" t="s">
        <v>0</v>
      </c>
      <c r="B32094" t="s">
        <v>0</v>
      </c>
      <c r="C32094" t="s">
        <v>8579</v>
      </c>
      <c r="D32094" t="s">
        <v>186</v>
      </c>
      <c r="E32094" t="s">
        <v>206</v>
      </c>
      <c r="F32094" t="b">
        <v>0</v>
      </c>
      <c r="G32094" t="s">
        <v>207</v>
      </c>
      <c r="H32094" s="1">
        <v>45040.626331018517</v>
      </c>
      <c r="I32094" t="b">
        <v>1</v>
      </c>
      <c r="J32094" t="b">
        <v>1</v>
      </c>
      <c r="K32094" t="s">
        <v>116</v>
      </c>
      <c r="L32094" t="s">
        <v>166</v>
      </c>
      <c r="N32094" s="2">
        <v>42.5</v>
      </c>
      <c r="O32094" t="s">
        <v>1485</v>
      </c>
      <c r="P32094" t="s">
        <v>9001</v>
      </c>
    </row>
    <row r="32095" spans="1:16" x14ac:dyDescent="0.3">
      <c r="A32095" t="s">
        <v>0</v>
      </c>
      <c r="B32095" t="s">
        <v>1283</v>
      </c>
      <c r="C32095" t="s">
        <v>173</v>
      </c>
      <c r="D32095" t="s">
        <v>329</v>
      </c>
      <c r="E32095" t="s">
        <v>141</v>
      </c>
      <c r="F32095" t="b">
        <v>1</v>
      </c>
      <c r="G32095" t="s">
        <v>165</v>
      </c>
      <c r="H32095" s="1">
        <v>45265.75068287037</v>
      </c>
      <c r="I32095" t="b">
        <v>0</v>
      </c>
      <c r="J32095" t="b">
        <v>1</v>
      </c>
      <c r="K32095" t="s">
        <v>116</v>
      </c>
      <c r="L32095" t="s">
        <v>142</v>
      </c>
      <c r="M32095" s="3">
        <v>74049</v>
      </c>
      <c r="O32095" t="s">
        <v>3630</v>
      </c>
      <c r="P32095" t="s">
        <v>43602</v>
      </c>
    </row>
    <row r="32096" spans="1:16" x14ac:dyDescent="0.3">
      <c r="A32096" t="s">
        <v>0</v>
      </c>
      <c r="B32096" t="s">
        <v>43603</v>
      </c>
      <c r="C32096" t="s">
        <v>173</v>
      </c>
      <c r="D32096" t="s">
        <v>163</v>
      </c>
      <c r="E32096" t="s">
        <v>330</v>
      </c>
      <c r="F32096" t="b">
        <v>1</v>
      </c>
      <c r="G32096" t="s">
        <v>148</v>
      </c>
      <c r="H32096" s="1">
        <v>45282.197893518518</v>
      </c>
      <c r="I32096" t="b">
        <v>0</v>
      </c>
      <c r="J32096" t="b">
        <v>0</v>
      </c>
      <c r="K32096" t="s">
        <v>116</v>
      </c>
      <c r="L32096" t="s">
        <v>166</v>
      </c>
      <c r="N32096" s="2">
        <v>70</v>
      </c>
      <c r="O32096" t="s">
        <v>844</v>
      </c>
      <c r="P32096" t="s">
        <v>9738</v>
      </c>
    </row>
    <row r="32097" spans="1:16" x14ac:dyDescent="0.3">
      <c r="A32097" t="s">
        <v>1</v>
      </c>
      <c r="B32097" t="s">
        <v>43604</v>
      </c>
      <c r="C32097" t="s">
        <v>847</v>
      </c>
      <c r="D32097" t="s">
        <v>282</v>
      </c>
      <c r="E32097" t="s">
        <v>141</v>
      </c>
      <c r="F32097" t="b">
        <v>0</v>
      </c>
      <c r="G32097" t="s">
        <v>165</v>
      </c>
      <c r="H32097" s="1">
        <v>45169.174212962957</v>
      </c>
      <c r="I32097" t="b">
        <v>0</v>
      </c>
      <c r="J32097" t="b">
        <v>0</v>
      </c>
      <c r="K32097" t="s">
        <v>116</v>
      </c>
      <c r="L32097" t="s">
        <v>142</v>
      </c>
      <c r="M32097" s="3">
        <v>157500</v>
      </c>
      <c r="O32097" t="s">
        <v>43605</v>
      </c>
      <c r="P32097" t="s">
        <v>43606</v>
      </c>
    </row>
    <row r="32098" spans="1:16" x14ac:dyDescent="0.3">
      <c r="A32098" t="s">
        <v>0</v>
      </c>
      <c r="B32098" t="s">
        <v>0</v>
      </c>
      <c r="C32098" t="s">
        <v>28063</v>
      </c>
      <c r="D32098" t="s">
        <v>4499</v>
      </c>
      <c r="E32098" t="s">
        <v>141</v>
      </c>
      <c r="F32098" t="b">
        <v>0</v>
      </c>
      <c r="G32098" t="s">
        <v>153</v>
      </c>
      <c r="H32098" s="1">
        <v>44989.291666666657</v>
      </c>
      <c r="I32098" t="b">
        <v>1</v>
      </c>
      <c r="J32098" t="b">
        <v>1</v>
      </c>
      <c r="K32098" t="s">
        <v>116</v>
      </c>
      <c r="L32098" t="s">
        <v>142</v>
      </c>
      <c r="M32098" s="3">
        <v>65000</v>
      </c>
      <c r="O32098" t="s">
        <v>391</v>
      </c>
      <c r="P32098" t="s">
        <v>371</v>
      </c>
    </row>
    <row r="32099" spans="1:16" x14ac:dyDescent="0.3">
      <c r="A32099" t="s">
        <v>2</v>
      </c>
      <c r="B32099" t="s">
        <v>43607</v>
      </c>
      <c r="C32099" t="s">
        <v>474</v>
      </c>
      <c r="D32099" t="s">
        <v>186</v>
      </c>
      <c r="E32099" t="s">
        <v>141</v>
      </c>
      <c r="F32099" t="b">
        <v>0</v>
      </c>
      <c r="G32099" t="s">
        <v>207</v>
      </c>
      <c r="H32099" s="1">
        <v>45112.752083333333</v>
      </c>
      <c r="I32099" t="b">
        <v>1</v>
      </c>
      <c r="J32099" t="b">
        <v>0</v>
      </c>
      <c r="K32099" t="s">
        <v>116</v>
      </c>
      <c r="L32099" t="s">
        <v>166</v>
      </c>
      <c r="N32099" s="2">
        <v>35</v>
      </c>
      <c r="O32099" t="s">
        <v>43608</v>
      </c>
      <c r="P32099" t="s">
        <v>10686</v>
      </c>
    </row>
    <row r="32100" spans="1:16" x14ac:dyDescent="0.3">
      <c r="A32100" t="s">
        <v>6</v>
      </c>
      <c r="B32100" t="s">
        <v>23411</v>
      </c>
      <c r="C32100" t="s">
        <v>581</v>
      </c>
      <c r="D32100" t="s">
        <v>140</v>
      </c>
      <c r="E32100" t="s">
        <v>141</v>
      </c>
      <c r="F32100" t="b">
        <v>0</v>
      </c>
      <c r="G32100" t="s">
        <v>148</v>
      </c>
      <c r="H32100" s="1">
        <v>44968.733657407407</v>
      </c>
      <c r="I32100" t="b">
        <v>0</v>
      </c>
      <c r="J32100" t="b">
        <v>1</v>
      </c>
      <c r="K32100" t="s">
        <v>116</v>
      </c>
      <c r="L32100" t="s">
        <v>142</v>
      </c>
      <c r="M32100" s="3">
        <v>131900</v>
      </c>
      <c r="O32100" t="s">
        <v>2170</v>
      </c>
      <c r="P32100" t="s">
        <v>7288</v>
      </c>
    </row>
    <row r="32101" spans="1:16" x14ac:dyDescent="0.3">
      <c r="A32101" t="s">
        <v>7</v>
      </c>
      <c r="B32101" t="s">
        <v>7</v>
      </c>
      <c r="C32101" t="s">
        <v>13833</v>
      </c>
      <c r="D32101" t="s">
        <v>186</v>
      </c>
      <c r="E32101" t="s">
        <v>141</v>
      </c>
      <c r="F32101" t="b">
        <v>0</v>
      </c>
      <c r="G32101" t="s">
        <v>181</v>
      </c>
      <c r="H32101" s="1">
        <v>45055.001250000001</v>
      </c>
      <c r="I32101" t="b">
        <v>0</v>
      </c>
      <c r="J32101" t="b">
        <v>0</v>
      </c>
      <c r="K32101" t="s">
        <v>116</v>
      </c>
      <c r="L32101" t="s">
        <v>142</v>
      </c>
      <c r="M32101" s="3">
        <v>117500</v>
      </c>
      <c r="O32101" t="s">
        <v>4378</v>
      </c>
      <c r="P32101" t="s">
        <v>43609</v>
      </c>
    </row>
    <row r="32102" spans="1:16" x14ac:dyDescent="0.3">
      <c r="A32102" t="s">
        <v>0</v>
      </c>
      <c r="B32102" t="s">
        <v>0</v>
      </c>
      <c r="C32102" t="s">
        <v>552</v>
      </c>
      <c r="D32102" t="s">
        <v>157</v>
      </c>
      <c r="E32102" t="s">
        <v>141</v>
      </c>
      <c r="F32102" t="b">
        <v>0</v>
      </c>
      <c r="G32102" t="s">
        <v>57</v>
      </c>
      <c r="H32102" s="1">
        <v>45135.382418981477</v>
      </c>
      <c r="I32102" t="b">
        <v>1</v>
      </c>
      <c r="J32102" t="b">
        <v>0</v>
      </c>
      <c r="K32102" t="s">
        <v>57</v>
      </c>
      <c r="L32102" t="s">
        <v>142</v>
      </c>
      <c r="M32102" s="3">
        <v>111175</v>
      </c>
      <c r="O32102" t="s">
        <v>6491</v>
      </c>
      <c r="P32102" t="s">
        <v>21784</v>
      </c>
    </row>
    <row r="32103" spans="1:16" x14ac:dyDescent="0.3">
      <c r="A32103" t="s">
        <v>1</v>
      </c>
      <c r="B32103" t="s">
        <v>4667</v>
      </c>
      <c r="C32103" t="s">
        <v>36109</v>
      </c>
      <c r="D32103" t="s">
        <v>214</v>
      </c>
      <c r="E32103" t="s">
        <v>141</v>
      </c>
      <c r="F32103" t="b">
        <v>0</v>
      </c>
      <c r="G32103" t="s">
        <v>148</v>
      </c>
      <c r="H32103" s="1">
        <v>44991.171342592592</v>
      </c>
      <c r="I32103" t="b">
        <v>0</v>
      </c>
      <c r="J32103" t="b">
        <v>1</v>
      </c>
      <c r="K32103" t="s">
        <v>116</v>
      </c>
      <c r="L32103" t="s">
        <v>142</v>
      </c>
      <c r="M32103" s="3">
        <v>115000</v>
      </c>
      <c r="O32103" t="s">
        <v>1688</v>
      </c>
      <c r="P32103" t="s">
        <v>43610</v>
      </c>
    </row>
    <row r="32104" spans="1:16" x14ac:dyDescent="0.3">
      <c r="A32104" t="s">
        <v>0</v>
      </c>
      <c r="B32104" t="s">
        <v>43611</v>
      </c>
      <c r="C32104" t="s">
        <v>97</v>
      </c>
      <c r="D32104" t="s">
        <v>157</v>
      </c>
      <c r="E32104" t="s">
        <v>141</v>
      </c>
      <c r="F32104" t="b">
        <v>0</v>
      </c>
      <c r="G32104" t="s">
        <v>97</v>
      </c>
      <c r="H32104" s="1">
        <v>44996.137280092589</v>
      </c>
      <c r="I32104" t="b">
        <v>0</v>
      </c>
      <c r="J32104" t="b">
        <v>0</v>
      </c>
      <c r="K32104" t="s">
        <v>97</v>
      </c>
      <c r="L32104" t="s">
        <v>142</v>
      </c>
      <c r="M32104" s="3">
        <v>93600</v>
      </c>
      <c r="O32104" t="s">
        <v>8333</v>
      </c>
    </row>
    <row r="32105" spans="1:16" x14ac:dyDescent="0.3">
      <c r="A32105" t="s">
        <v>0</v>
      </c>
      <c r="B32105" t="s">
        <v>0</v>
      </c>
      <c r="C32105" t="s">
        <v>1869</v>
      </c>
      <c r="D32105" t="s">
        <v>147</v>
      </c>
      <c r="E32105" t="s">
        <v>141</v>
      </c>
      <c r="F32105" t="b">
        <v>0</v>
      </c>
      <c r="G32105" t="s">
        <v>207</v>
      </c>
      <c r="H32105" s="1">
        <v>45089.917743055557</v>
      </c>
      <c r="I32105" t="b">
        <v>0</v>
      </c>
      <c r="J32105" t="b">
        <v>1</v>
      </c>
      <c r="K32105" t="s">
        <v>116</v>
      </c>
      <c r="L32105" t="s">
        <v>142</v>
      </c>
      <c r="M32105" s="3">
        <v>66444.5</v>
      </c>
      <c r="O32105" t="s">
        <v>4991</v>
      </c>
      <c r="P32105" t="s">
        <v>43612</v>
      </c>
    </row>
    <row r="32106" spans="1:16" x14ac:dyDescent="0.3">
      <c r="A32106" t="s">
        <v>2</v>
      </c>
      <c r="B32106" t="s">
        <v>1358</v>
      </c>
      <c r="C32106" t="s">
        <v>190</v>
      </c>
      <c r="D32106" t="s">
        <v>163</v>
      </c>
      <c r="E32106" t="s">
        <v>164</v>
      </c>
      <c r="F32106" t="b">
        <v>0</v>
      </c>
      <c r="G32106" t="s">
        <v>181</v>
      </c>
      <c r="H32106" s="1">
        <v>45196.793865740743</v>
      </c>
      <c r="I32106" t="b">
        <v>0</v>
      </c>
      <c r="J32106" t="b">
        <v>0</v>
      </c>
      <c r="K32106" t="s">
        <v>116</v>
      </c>
      <c r="L32106" t="s">
        <v>166</v>
      </c>
      <c r="N32106" s="2">
        <v>53.385002136230469</v>
      </c>
      <c r="O32106" t="s">
        <v>191</v>
      </c>
    </row>
    <row r="32107" spans="1:16" x14ac:dyDescent="0.3">
      <c r="A32107" t="s">
        <v>0</v>
      </c>
      <c r="B32107" t="s">
        <v>18539</v>
      </c>
      <c r="C32107" t="s">
        <v>1417</v>
      </c>
      <c r="D32107" t="s">
        <v>140</v>
      </c>
      <c r="E32107" t="s">
        <v>141</v>
      </c>
      <c r="F32107" t="b">
        <v>0</v>
      </c>
      <c r="G32107" t="s">
        <v>153</v>
      </c>
      <c r="H32107" s="1">
        <v>45212.875173611108</v>
      </c>
      <c r="I32107" t="b">
        <v>0</v>
      </c>
      <c r="J32107" t="b">
        <v>0</v>
      </c>
      <c r="K32107" t="s">
        <v>116</v>
      </c>
      <c r="L32107" t="s">
        <v>166</v>
      </c>
      <c r="N32107" s="2">
        <v>26</v>
      </c>
      <c r="O32107" t="s">
        <v>855</v>
      </c>
    </row>
    <row r="32108" spans="1:16" x14ac:dyDescent="0.3">
      <c r="A32108" t="s">
        <v>2</v>
      </c>
      <c r="B32108" t="s">
        <v>43613</v>
      </c>
      <c r="C32108" t="s">
        <v>156</v>
      </c>
      <c r="D32108" t="s">
        <v>163</v>
      </c>
      <c r="E32108" t="s">
        <v>141</v>
      </c>
      <c r="F32108" t="b">
        <v>0</v>
      </c>
      <c r="G32108" t="s">
        <v>153</v>
      </c>
      <c r="H32108" s="1">
        <v>45147.793576388889</v>
      </c>
      <c r="I32108" t="b">
        <v>0</v>
      </c>
      <c r="J32108" t="b">
        <v>0</v>
      </c>
      <c r="K32108" t="s">
        <v>116</v>
      </c>
      <c r="L32108" t="s">
        <v>166</v>
      </c>
      <c r="N32108" s="2">
        <v>32.364997863769531</v>
      </c>
      <c r="O32108" t="s">
        <v>27192</v>
      </c>
    </row>
    <row r="32109" spans="1:16" x14ac:dyDescent="0.3">
      <c r="A32109" t="s">
        <v>3</v>
      </c>
      <c r="B32109" t="s">
        <v>43614</v>
      </c>
      <c r="C32109" t="s">
        <v>2149</v>
      </c>
      <c r="D32109" t="s">
        <v>282</v>
      </c>
      <c r="E32109" t="s">
        <v>206</v>
      </c>
      <c r="F32109" t="b">
        <v>0</v>
      </c>
      <c r="G32109" t="s">
        <v>181</v>
      </c>
      <c r="H32109" s="1">
        <v>45006.720543981479</v>
      </c>
      <c r="I32109" t="b">
        <v>0</v>
      </c>
      <c r="J32109" t="b">
        <v>0</v>
      </c>
      <c r="K32109" t="s">
        <v>116</v>
      </c>
      <c r="L32109" t="s">
        <v>166</v>
      </c>
      <c r="N32109" s="2">
        <v>55</v>
      </c>
      <c r="O32109" t="s">
        <v>22479</v>
      </c>
      <c r="P32109" t="s">
        <v>43615</v>
      </c>
    </row>
    <row r="32110" spans="1:16" x14ac:dyDescent="0.3">
      <c r="A32110" t="s">
        <v>2</v>
      </c>
      <c r="B32110" t="s">
        <v>2</v>
      </c>
      <c r="C32110" t="s">
        <v>270</v>
      </c>
      <c r="D32110" t="s">
        <v>619</v>
      </c>
      <c r="E32110" t="s">
        <v>141</v>
      </c>
      <c r="F32110" t="b">
        <v>0</v>
      </c>
      <c r="G32110" t="s">
        <v>153</v>
      </c>
      <c r="H32110" s="1">
        <v>45100.388819444437</v>
      </c>
      <c r="I32110" t="b">
        <v>0</v>
      </c>
      <c r="J32110" t="b">
        <v>0</v>
      </c>
      <c r="K32110" t="s">
        <v>116</v>
      </c>
      <c r="L32110" t="s">
        <v>142</v>
      </c>
      <c r="M32110" s="3">
        <v>152500</v>
      </c>
      <c r="O32110" t="s">
        <v>3342</v>
      </c>
      <c r="P32110" t="s">
        <v>35766</v>
      </c>
    </row>
    <row r="32111" spans="1:16" x14ac:dyDescent="0.3">
      <c r="A32111" t="s">
        <v>0</v>
      </c>
      <c r="B32111" t="s">
        <v>0</v>
      </c>
      <c r="C32111" t="s">
        <v>357</v>
      </c>
      <c r="D32111" t="s">
        <v>186</v>
      </c>
      <c r="E32111" t="s">
        <v>141</v>
      </c>
      <c r="F32111" t="b">
        <v>0</v>
      </c>
      <c r="G32111" t="s">
        <v>153</v>
      </c>
      <c r="H32111" s="1">
        <v>45099.792187500003</v>
      </c>
      <c r="I32111" t="b">
        <v>0</v>
      </c>
      <c r="J32111" t="b">
        <v>0</v>
      </c>
      <c r="K32111" t="s">
        <v>116</v>
      </c>
      <c r="L32111" t="s">
        <v>142</v>
      </c>
      <c r="M32111" s="3">
        <v>66661.5</v>
      </c>
      <c r="O32111" t="s">
        <v>35553</v>
      </c>
      <c r="P32111" t="s">
        <v>35554</v>
      </c>
    </row>
    <row r="32112" spans="1:16" x14ac:dyDescent="0.3">
      <c r="A32112" t="s">
        <v>0</v>
      </c>
      <c r="B32112" t="s">
        <v>43616</v>
      </c>
      <c r="C32112" t="s">
        <v>2428</v>
      </c>
      <c r="D32112" t="s">
        <v>147</v>
      </c>
      <c r="E32112" t="s">
        <v>141</v>
      </c>
      <c r="F32112" t="b">
        <v>0</v>
      </c>
      <c r="G32112" t="s">
        <v>148</v>
      </c>
      <c r="H32112" s="1">
        <v>45124.569571759261</v>
      </c>
      <c r="I32112" t="b">
        <v>0</v>
      </c>
      <c r="J32112" t="b">
        <v>1</v>
      </c>
      <c r="K32112" t="s">
        <v>116</v>
      </c>
      <c r="L32112" t="s">
        <v>142</v>
      </c>
      <c r="M32112" s="3">
        <v>37860</v>
      </c>
      <c r="O32112" t="s">
        <v>19522</v>
      </c>
    </row>
    <row r="32113" spans="1:16" x14ac:dyDescent="0.3">
      <c r="A32113" t="s">
        <v>2</v>
      </c>
      <c r="B32113" t="s">
        <v>2</v>
      </c>
      <c r="C32113" t="s">
        <v>173</v>
      </c>
      <c r="D32113" t="s">
        <v>186</v>
      </c>
      <c r="E32113" t="s">
        <v>141</v>
      </c>
      <c r="F32113" t="b">
        <v>1</v>
      </c>
      <c r="G32113" t="s">
        <v>153</v>
      </c>
      <c r="H32113" s="1">
        <v>44937.878055555557</v>
      </c>
      <c r="I32113" t="b">
        <v>0</v>
      </c>
      <c r="J32113" t="b">
        <v>1</v>
      </c>
      <c r="K32113" t="s">
        <v>116</v>
      </c>
      <c r="L32113" t="s">
        <v>166</v>
      </c>
      <c r="N32113" s="2">
        <v>41</v>
      </c>
      <c r="O32113" t="s">
        <v>14949</v>
      </c>
      <c r="P32113" t="s">
        <v>43617</v>
      </c>
    </row>
    <row r="32114" spans="1:16" x14ac:dyDescent="0.3">
      <c r="A32114" t="s">
        <v>2</v>
      </c>
      <c r="B32114" t="s">
        <v>20967</v>
      </c>
      <c r="C32114" t="s">
        <v>3779</v>
      </c>
      <c r="D32114" t="s">
        <v>147</v>
      </c>
      <c r="E32114" t="s">
        <v>141</v>
      </c>
      <c r="F32114" t="b">
        <v>0</v>
      </c>
      <c r="G32114" t="s">
        <v>207</v>
      </c>
      <c r="H32114" s="1">
        <v>45279.837222222217</v>
      </c>
      <c r="I32114" t="b">
        <v>0</v>
      </c>
      <c r="J32114" t="b">
        <v>0</v>
      </c>
      <c r="K32114" t="s">
        <v>116</v>
      </c>
      <c r="L32114" t="s">
        <v>142</v>
      </c>
      <c r="M32114" s="3">
        <v>102500</v>
      </c>
      <c r="O32114" t="s">
        <v>33256</v>
      </c>
      <c r="P32114" t="s">
        <v>33257</v>
      </c>
    </row>
    <row r="32115" spans="1:16" x14ac:dyDescent="0.3">
      <c r="A32115" t="s">
        <v>0</v>
      </c>
      <c r="B32115" t="s">
        <v>1162</v>
      </c>
      <c r="C32115" t="s">
        <v>15672</v>
      </c>
      <c r="D32115" t="s">
        <v>147</v>
      </c>
      <c r="E32115" t="s">
        <v>141</v>
      </c>
      <c r="F32115" t="b">
        <v>0</v>
      </c>
      <c r="G32115" t="s">
        <v>207</v>
      </c>
      <c r="H32115" s="1">
        <v>45072.668182870373</v>
      </c>
      <c r="I32115" t="b">
        <v>0</v>
      </c>
      <c r="J32115" t="b">
        <v>1</v>
      </c>
      <c r="K32115" t="s">
        <v>116</v>
      </c>
      <c r="L32115" t="s">
        <v>166</v>
      </c>
      <c r="N32115" s="2">
        <v>24.079999923706051</v>
      </c>
      <c r="O32115" t="s">
        <v>43618</v>
      </c>
      <c r="P32115" t="s">
        <v>43619</v>
      </c>
    </row>
    <row r="32116" spans="1:16" x14ac:dyDescent="0.3">
      <c r="A32116" t="s">
        <v>2</v>
      </c>
      <c r="B32116" t="s">
        <v>3839</v>
      </c>
      <c r="C32116" t="s">
        <v>1522</v>
      </c>
      <c r="D32116" t="s">
        <v>147</v>
      </c>
      <c r="E32116" t="s">
        <v>141</v>
      </c>
      <c r="F32116" t="b">
        <v>0</v>
      </c>
      <c r="G32116" t="s">
        <v>181</v>
      </c>
      <c r="H32116" s="1">
        <v>44960.712384259263</v>
      </c>
      <c r="I32116" t="b">
        <v>0</v>
      </c>
      <c r="J32116" t="b">
        <v>0</v>
      </c>
      <c r="K32116" t="s">
        <v>116</v>
      </c>
      <c r="L32116" t="s">
        <v>142</v>
      </c>
      <c r="M32116" s="3">
        <v>192189</v>
      </c>
      <c r="O32116" t="s">
        <v>43620</v>
      </c>
    </row>
    <row r="32117" spans="1:16" x14ac:dyDescent="0.3">
      <c r="A32117" t="s">
        <v>0</v>
      </c>
      <c r="B32117" t="s">
        <v>43621</v>
      </c>
      <c r="C32117" t="s">
        <v>38727</v>
      </c>
      <c r="D32117" t="s">
        <v>157</v>
      </c>
      <c r="E32117" t="s">
        <v>141</v>
      </c>
      <c r="F32117" t="b">
        <v>0</v>
      </c>
      <c r="G32117" t="s">
        <v>115</v>
      </c>
      <c r="H32117" s="1">
        <v>45118.43209490741</v>
      </c>
      <c r="I32117" t="b">
        <v>0</v>
      </c>
      <c r="J32117" t="b">
        <v>0</v>
      </c>
      <c r="K32117" t="s">
        <v>115</v>
      </c>
      <c r="L32117" t="s">
        <v>142</v>
      </c>
      <c r="M32117" s="3">
        <v>57500</v>
      </c>
      <c r="O32117" t="s">
        <v>38728</v>
      </c>
      <c r="P32117" t="s">
        <v>3149</v>
      </c>
    </row>
    <row r="32118" spans="1:16" x14ac:dyDescent="0.3">
      <c r="A32118" t="s">
        <v>6</v>
      </c>
      <c r="B32118" t="s">
        <v>6</v>
      </c>
      <c r="C32118" t="s">
        <v>501</v>
      </c>
      <c r="D32118" t="s">
        <v>147</v>
      </c>
      <c r="E32118" t="s">
        <v>141</v>
      </c>
      <c r="F32118" t="b">
        <v>0</v>
      </c>
      <c r="G32118" t="s">
        <v>153</v>
      </c>
      <c r="H32118" s="1">
        <v>45267.627280092587</v>
      </c>
      <c r="I32118" t="b">
        <v>0</v>
      </c>
      <c r="J32118" t="b">
        <v>1</v>
      </c>
      <c r="K32118" t="s">
        <v>116</v>
      </c>
      <c r="L32118" t="s">
        <v>142</v>
      </c>
      <c r="M32118" s="3">
        <v>115000</v>
      </c>
      <c r="O32118" t="s">
        <v>11030</v>
      </c>
      <c r="P32118" t="s">
        <v>5602</v>
      </c>
    </row>
    <row r="32119" spans="1:16" x14ac:dyDescent="0.3">
      <c r="A32119" t="s">
        <v>0</v>
      </c>
      <c r="B32119" t="s">
        <v>0</v>
      </c>
      <c r="C32119" t="s">
        <v>173</v>
      </c>
      <c r="D32119" t="s">
        <v>329</v>
      </c>
      <c r="E32119" t="s">
        <v>141</v>
      </c>
      <c r="F32119" t="b">
        <v>1</v>
      </c>
      <c r="G32119" t="s">
        <v>153</v>
      </c>
      <c r="H32119" s="1">
        <v>45235.29173611111</v>
      </c>
      <c r="I32119" t="b">
        <v>0</v>
      </c>
      <c r="J32119" t="b">
        <v>1</v>
      </c>
      <c r="K32119" t="s">
        <v>116</v>
      </c>
      <c r="L32119" t="s">
        <v>142</v>
      </c>
      <c r="M32119" s="3">
        <v>46500</v>
      </c>
      <c r="O32119" t="s">
        <v>11972</v>
      </c>
      <c r="P32119" t="s">
        <v>43622</v>
      </c>
    </row>
    <row r="32120" spans="1:16" x14ac:dyDescent="0.3">
      <c r="A32120" t="s">
        <v>3</v>
      </c>
      <c r="B32120" t="s">
        <v>43623</v>
      </c>
      <c r="C32120" t="s">
        <v>12152</v>
      </c>
      <c r="D32120" t="s">
        <v>157</v>
      </c>
      <c r="E32120" t="s">
        <v>141</v>
      </c>
      <c r="F32120" t="b">
        <v>0</v>
      </c>
      <c r="G32120" t="s">
        <v>49</v>
      </c>
      <c r="H32120" s="1">
        <v>45105.732118055559</v>
      </c>
      <c r="I32120" t="b">
        <v>1</v>
      </c>
      <c r="J32120" t="b">
        <v>0</v>
      </c>
      <c r="K32120" t="s">
        <v>49</v>
      </c>
      <c r="L32120" t="s">
        <v>142</v>
      </c>
      <c r="M32120" s="3">
        <v>89100</v>
      </c>
      <c r="O32120" t="s">
        <v>37600</v>
      </c>
      <c r="P32120" t="s">
        <v>10747</v>
      </c>
    </row>
    <row r="32121" spans="1:16" x14ac:dyDescent="0.3">
      <c r="A32121" t="s">
        <v>2</v>
      </c>
      <c r="B32121" t="s">
        <v>43624</v>
      </c>
      <c r="C32121" t="s">
        <v>9717</v>
      </c>
      <c r="D32121" t="s">
        <v>157</v>
      </c>
      <c r="E32121" t="s">
        <v>141</v>
      </c>
      <c r="F32121" t="b">
        <v>0</v>
      </c>
      <c r="G32121" t="s">
        <v>100</v>
      </c>
      <c r="H32121" s="1">
        <v>44957.142152777778</v>
      </c>
      <c r="I32121" t="b">
        <v>0</v>
      </c>
      <c r="J32121" t="b">
        <v>0</v>
      </c>
      <c r="K32121" t="s">
        <v>100</v>
      </c>
      <c r="L32121" t="s">
        <v>142</v>
      </c>
      <c r="M32121" s="3">
        <v>69300</v>
      </c>
      <c r="O32121" t="s">
        <v>18232</v>
      </c>
      <c r="P32121" t="s">
        <v>202</v>
      </c>
    </row>
    <row r="32122" spans="1:16" x14ac:dyDescent="0.3">
      <c r="A32122" t="s">
        <v>2</v>
      </c>
      <c r="B32122" t="s">
        <v>781</v>
      </c>
      <c r="C32122" t="s">
        <v>3567</v>
      </c>
      <c r="D32122" t="s">
        <v>214</v>
      </c>
      <c r="E32122" t="s">
        <v>141</v>
      </c>
      <c r="F32122" t="b">
        <v>0</v>
      </c>
      <c r="G32122" t="s">
        <v>181</v>
      </c>
      <c r="H32122" s="1">
        <v>45008.295486111107</v>
      </c>
      <c r="I32122" t="b">
        <v>0</v>
      </c>
      <c r="J32122" t="b">
        <v>1</v>
      </c>
      <c r="K32122" t="s">
        <v>116</v>
      </c>
      <c r="L32122" t="s">
        <v>142</v>
      </c>
      <c r="M32122" s="3">
        <v>150000</v>
      </c>
      <c r="O32122" t="s">
        <v>288</v>
      </c>
    </row>
    <row r="32123" spans="1:16" x14ac:dyDescent="0.3">
      <c r="A32123" t="s">
        <v>1</v>
      </c>
      <c r="B32123" t="s">
        <v>887</v>
      </c>
      <c r="C32123" t="s">
        <v>173</v>
      </c>
      <c r="D32123" t="s">
        <v>186</v>
      </c>
      <c r="E32123" t="s">
        <v>141</v>
      </c>
      <c r="F32123" t="b">
        <v>1</v>
      </c>
      <c r="G32123" t="s">
        <v>148</v>
      </c>
      <c r="H32123" s="1">
        <v>44999.824918981481</v>
      </c>
      <c r="I32123" t="b">
        <v>0</v>
      </c>
      <c r="J32123" t="b">
        <v>0</v>
      </c>
      <c r="K32123" t="s">
        <v>116</v>
      </c>
      <c r="L32123" t="s">
        <v>142</v>
      </c>
      <c r="M32123" s="3">
        <v>175000</v>
      </c>
      <c r="O32123" t="s">
        <v>1806</v>
      </c>
      <c r="P32123" t="s">
        <v>43625</v>
      </c>
    </row>
    <row r="32124" spans="1:16" x14ac:dyDescent="0.3">
      <c r="A32124" t="s">
        <v>0</v>
      </c>
      <c r="B32124" t="s">
        <v>43626</v>
      </c>
      <c r="C32124" t="s">
        <v>420</v>
      </c>
      <c r="D32124" t="s">
        <v>214</v>
      </c>
      <c r="E32124" t="s">
        <v>141</v>
      </c>
      <c r="F32124" t="b">
        <v>0</v>
      </c>
      <c r="G32124" t="s">
        <v>165</v>
      </c>
      <c r="H32124" s="1">
        <v>45141.334386574083</v>
      </c>
      <c r="I32124" t="b">
        <v>1</v>
      </c>
      <c r="J32124" t="b">
        <v>1</v>
      </c>
      <c r="K32124" t="s">
        <v>116</v>
      </c>
      <c r="L32124" t="s">
        <v>142</v>
      </c>
      <c r="M32124" s="3">
        <v>125000</v>
      </c>
      <c r="O32124" t="s">
        <v>14893</v>
      </c>
      <c r="P32124" t="s">
        <v>14894</v>
      </c>
    </row>
    <row r="32125" spans="1:16" x14ac:dyDescent="0.3">
      <c r="A32125" t="s">
        <v>5</v>
      </c>
      <c r="B32125" t="s">
        <v>43627</v>
      </c>
      <c r="C32125" t="s">
        <v>484</v>
      </c>
      <c r="D32125" t="s">
        <v>157</v>
      </c>
      <c r="E32125" t="s">
        <v>141</v>
      </c>
      <c r="F32125" t="b">
        <v>0</v>
      </c>
      <c r="G32125" t="s">
        <v>57</v>
      </c>
      <c r="H32125" s="1">
        <v>45148.632407407407</v>
      </c>
      <c r="I32125" t="b">
        <v>0</v>
      </c>
      <c r="J32125" t="b">
        <v>0</v>
      </c>
      <c r="K32125" t="s">
        <v>57</v>
      </c>
      <c r="L32125" t="s">
        <v>142</v>
      </c>
      <c r="M32125" s="3">
        <v>147500</v>
      </c>
      <c r="O32125" t="s">
        <v>715</v>
      </c>
      <c r="P32125" t="s">
        <v>43628</v>
      </c>
    </row>
    <row r="32126" spans="1:16" x14ac:dyDescent="0.3">
      <c r="A32126" t="s">
        <v>0</v>
      </c>
      <c r="B32126" t="s">
        <v>43629</v>
      </c>
      <c r="C32126" t="s">
        <v>455</v>
      </c>
      <c r="D32126" t="s">
        <v>147</v>
      </c>
      <c r="E32126" t="s">
        <v>330</v>
      </c>
      <c r="F32126" t="b">
        <v>0</v>
      </c>
      <c r="G32126" t="s">
        <v>158</v>
      </c>
      <c r="H32126" s="1">
        <v>44980.042314814818</v>
      </c>
      <c r="I32126" t="b">
        <v>0</v>
      </c>
      <c r="J32126" t="b">
        <v>0</v>
      </c>
      <c r="K32126" t="s">
        <v>116</v>
      </c>
      <c r="L32126" t="s">
        <v>142</v>
      </c>
      <c r="M32126" s="3">
        <v>67000</v>
      </c>
      <c r="O32126" t="s">
        <v>8403</v>
      </c>
      <c r="P32126" t="s">
        <v>43630</v>
      </c>
    </row>
    <row r="32127" spans="1:16" x14ac:dyDescent="0.3">
      <c r="A32127" t="s">
        <v>0</v>
      </c>
      <c r="B32127" t="s">
        <v>33041</v>
      </c>
      <c r="C32127" t="s">
        <v>270</v>
      </c>
      <c r="D32127" t="s">
        <v>157</v>
      </c>
      <c r="E32127" t="s">
        <v>141</v>
      </c>
      <c r="F32127" t="b">
        <v>0</v>
      </c>
      <c r="G32127" t="s">
        <v>153</v>
      </c>
      <c r="H32127" s="1">
        <v>44968.458310185182</v>
      </c>
      <c r="I32127" t="b">
        <v>0</v>
      </c>
      <c r="J32127" t="b">
        <v>0</v>
      </c>
      <c r="K32127" t="s">
        <v>116</v>
      </c>
      <c r="L32127" t="s">
        <v>142</v>
      </c>
      <c r="M32127" s="3">
        <v>90000</v>
      </c>
      <c r="O32127" t="s">
        <v>1131</v>
      </c>
      <c r="P32127" t="s">
        <v>33042</v>
      </c>
    </row>
    <row r="32128" spans="1:16" x14ac:dyDescent="0.3">
      <c r="A32128" t="s">
        <v>0</v>
      </c>
      <c r="B32128" t="s">
        <v>647</v>
      </c>
      <c r="C32128" t="s">
        <v>3002</v>
      </c>
      <c r="D32128" t="s">
        <v>2311</v>
      </c>
      <c r="E32128" t="s">
        <v>141</v>
      </c>
      <c r="F32128" t="b">
        <v>0</v>
      </c>
      <c r="G32128" t="s">
        <v>181</v>
      </c>
      <c r="H32128" s="1">
        <v>45096.750497685192</v>
      </c>
      <c r="I32128" t="b">
        <v>0</v>
      </c>
      <c r="J32128" t="b">
        <v>1</v>
      </c>
      <c r="K32128" t="s">
        <v>116</v>
      </c>
      <c r="L32128" t="s">
        <v>142</v>
      </c>
      <c r="M32128" s="3">
        <v>74050</v>
      </c>
      <c r="O32128" t="s">
        <v>14905</v>
      </c>
      <c r="P32128" t="s">
        <v>2386</v>
      </c>
    </row>
    <row r="32129" spans="1:16" x14ac:dyDescent="0.3">
      <c r="A32129" t="s">
        <v>0</v>
      </c>
      <c r="B32129" t="s">
        <v>43631</v>
      </c>
      <c r="C32129" t="s">
        <v>16857</v>
      </c>
      <c r="D32129" t="s">
        <v>147</v>
      </c>
      <c r="E32129" t="s">
        <v>141</v>
      </c>
      <c r="F32129" t="b">
        <v>0</v>
      </c>
      <c r="G32129" t="s">
        <v>207</v>
      </c>
      <c r="H32129" s="1">
        <v>45014.627511574072</v>
      </c>
      <c r="I32129" t="b">
        <v>1</v>
      </c>
      <c r="J32129" t="b">
        <v>1</v>
      </c>
      <c r="K32129" t="s">
        <v>116</v>
      </c>
      <c r="L32129" t="s">
        <v>142</v>
      </c>
      <c r="M32129" s="3">
        <v>57500</v>
      </c>
      <c r="O32129" t="s">
        <v>3765</v>
      </c>
      <c r="P32129" t="s">
        <v>18802</v>
      </c>
    </row>
    <row r="32130" spans="1:16" x14ac:dyDescent="0.3">
      <c r="A32130" t="s">
        <v>7</v>
      </c>
      <c r="B32130" t="s">
        <v>2459</v>
      </c>
      <c r="C32130" t="s">
        <v>546</v>
      </c>
      <c r="D32130" t="s">
        <v>214</v>
      </c>
      <c r="E32130" t="s">
        <v>141</v>
      </c>
      <c r="F32130" t="b">
        <v>0</v>
      </c>
      <c r="G32130" t="s">
        <v>148</v>
      </c>
      <c r="H32130" s="1">
        <v>45168.286585648151</v>
      </c>
      <c r="I32130" t="b">
        <v>0</v>
      </c>
      <c r="J32130" t="b">
        <v>1</v>
      </c>
      <c r="K32130" t="s">
        <v>116</v>
      </c>
      <c r="L32130" t="s">
        <v>142</v>
      </c>
      <c r="M32130" s="3">
        <v>90000</v>
      </c>
      <c r="O32130" t="s">
        <v>12069</v>
      </c>
      <c r="P32130" t="s">
        <v>2461</v>
      </c>
    </row>
    <row r="32131" spans="1:16" x14ac:dyDescent="0.3">
      <c r="A32131" t="s">
        <v>1</v>
      </c>
      <c r="B32131" t="s">
        <v>43632</v>
      </c>
      <c r="C32131" t="s">
        <v>420</v>
      </c>
      <c r="D32131" t="s">
        <v>157</v>
      </c>
      <c r="E32131" t="s">
        <v>141</v>
      </c>
      <c r="F32131" t="b">
        <v>0</v>
      </c>
      <c r="G32131" t="s">
        <v>165</v>
      </c>
      <c r="H32131" s="1">
        <v>45035.167905092603</v>
      </c>
      <c r="I32131" t="b">
        <v>0</v>
      </c>
      <c r="J32131" t="b">
        <v>1</v>
      </c>
      <c r="K32131" t="s">
        <v>116</v>
      </c>
      <c r="L32131" t="s">
        <v>142</v>
      </c>
      <c r="M32131" s="3">
        <v>147500</v>
      </c>
      <c r="O32131" t="s">
        <v>715</v>
      </c>
    </row>
    <row r="32132" spans="1:16" x14ac:dyDescent="0.3">
      <c r="A32132" t="s">
        <v>0</v>
      </c>
      <c r="B32132" t="s">
        <v>0</v>
      </c>
      <c r="C32132" t="s">
        <v>173</v>
      </c>
      <c r="D32132" t="s">
        <v>282</v>
      </c>
      <c r="E32132" t="s">
        <v>206</v>
      </c>
      <c r="F32132" t="b">
        <v>1</v>
      </c>
      <c r="G32132" t="s">
        <v>165</v>
      </c>
      <c r="H32132" s="1">
        <v>45013.585324074083</v>
      </c>
      <c r="I32132" t="b">
        <v>1</v>
      </c>
      <c r="J32132" t="b">
        <v>0</v>
      </c>
      <c r="K32132" t="s">
        <v>116</v>
      </c>
      <c r="L32132" t="s">
        <v>166</v>
      </c>
      <c r="N32132" s="2">
        <v>65</v>
      </c>
      <c r="O32132" t="s">
        <v>43633</v>
      </c>
      <c r="P32132" t="s">
        <v>39822</v>
      </c>
    </row>
    <row r="32133" spans="1:16" x14ac:dyDescent="0.3">
      <c r="A32133" t="s">
        <v>2</v>
      </c>
      <c r="B32133" t="s">
        <v>324</v>
      </c>
      <c r="C32133" t="s">
        <v>204</v>
      </c>
      <c r="D32133" t="s">
        <v>147</v>
      </c>
      <c r="E32133" t="s">
        <v>141</v>
      </c>
      <c r="F32133" t="b">
        <v>0</v>
      </c>
      <c r="G32133" t="s">
        <v>181</v>
      </c>
      <c r="H32133" s="1">
        <v>45124.462071759262</v>
      </c>
      <c r="I32133" t="b">
        <v>0</v>
      </c>
      <c r="J32133" t="b">
        <v>0</v>
      </c>
      <c r="K32133" t="s">
        <v>116</v>
      </c>
      <c r="L32133" t="s">
        <v>142</v>
      </c>
      <c r="M32133" s="3">
        <v>103392.5</v>
      </c>
      <c r="O32133" t="s">
        <v>42298</v>
      </c>
      <c r="P32133" t="s">
        <v>43634</v>
      </c>
    </row>
    <row r="32134" spans="1:16" x14ac:dyDescent="0.3">
      <c r="A32134" t="s">
        <v>1</v>
      </c>
      <c r="B32134" t="s">
        <v>365</v>
      </c>
      <c r="C32134" t="s">
        <v>466</v>
      </c>
      <c r="D32134" t="s">
        <v>157</v>
      </c>
      <c r="E32134" t="s">
        <v>141</v>
      </c>
      <c r="F32134" t="b">
        <v>0</v>
      </c>
      <c r="G32134" t="s">
        <v>57</v>
      </c>
      <c r="H32134" s="1">
        <v>45008.723229166673</v>
      </c>
      <c r="I32134" t="b">
        <v>0</v>
      </c>
      <c r="J32134" t="b">
        <v>0</v>
      </c>
      <c r="K32134" t="s">
        <v>57</v>
      </c>
      <c r="L32134" t="s">
        <v>142</v>
      </c>
      <c r="M32134" s="3">
        <v>147500</v>
      </c>
      <c r="O32134" t="s">
        <v>3564</v>
      </c>
      <c r="P32134" t="s">
        <v>14336</v>
      </c>
    </row>
    <row r="32135" spans="1:16" x14ac:dyDescent="0.3">
      <c r="A32135" t="s">
        <v>0</v>
      </c>
      <c r="B32135" t="s">
        <v>0</v>
      </c>
      <c r="C32135" t="s">
        <v>963</v>
      </c>
      <c r="D32135" t="s">
        <v>521</v>
      </c>
      <c r="E32135" t="s">
        <v>141</v>
      </c>
      <c r="F32135" t="b">
        <v>0</v>
      </c>
      <c r="G32135" t="s">
        <v>153</v>
      </c>
      <c r="H32135" s="1">
        <v>44944.541805555556</v>
      </c>
      <c r="I32135" t="b">
        <v>0</v>
      </c>
      <c r="J32135" t="b">
        <v>1</v>
      </c>
      <c r="K32135" t="s">
        <v>116</v>
      </c>
      <c r="L32135" t="s">
        <v>142</v>
      </c>
      <c r="M32135" s="3">
        <v>142500</v>
      </c>
      <c r="O32135" t="s">
        <v>16956</v>
      </c>
      <c r="P32135" t="s">
        <v>43635</v>
      </c>
    </row>
    <row r="32136" spans="1:16" x14ac:dyDescent="0.3">
      <c r="A32136" t="s">
        <v>0</v>
      </c>
      <c r="B32136" t="s">
        <v>43636</v>
      </c>
      <c r="C32136" t="s">
        <v>6516</v>
      </c>
      <c r="D32136" t="s">
        <v>157</v>
      </c>
      <c r="E32136" t="s">
        <v>141</v>
      </c>
      <c r="F32136" t="b">
        <v>0</v>
      </c>
      <c r="G32136" t="s">
        <v>61</v>
      </c>
      <c r="H32136" s="1">
        <v>45044.846805555557</v>
      </c>
      <c r="I32136" t="b">
        <v>0</v>
      </c>
      <c r="J32136" t="b">
        <v>0</v>
      </c>
      <c r="K32136" t="s">
        <v>61</v>
      </c>
      <c r="L32136" t="s">
        <v>142</v>
      </c>
      <c r="M32136" s="3">
        <v>102500</v>
      </c>
      <c r="O32136" t="s">
        <v>35698</v>
      </c>
      <c r="P32136" t="s">
        <v>31568</v>
      </c>
    </row>
    <row r="32137" spans="1:16" x14ac:dyDescent="0.3">
      <c r="A32137" t="s">
        <v>0</v>
      </c>
      <c r="B32137" t="s">
        <v>0</v>
      </c>
      <c r="C32137" t="s">
        <v>8306</v>
      </c>
      <c r="D32137" t="s">
        <v>140</v>
      </c>
      <c r="E32137" t="s">
        <v>141</v>
      </c>
      <c r="F32137" t="b">
        <v>0</v>
      </c>
      <c r="G32137" t="s">
        <v>153</v>
      </c>
      <c r="H32137" s="1">
        <v>45030.833449074067</v>
      </c>
      <c r="I32137" t="b">
        <v>0</v>
      </c>
      <c r="J32137" t="b">
        <v>0</v>
      </c>
      <c r="K32137" t="s">
        <v>116</v>
      </c>
      <c r="L32137" t="s">
        <v>166</v>
      </c>
      <c r="N32137" s="2">
        <v>24.5</v>
      </c>
      <c r="O32137" t="s">
        <v>32723</v>
      </c>
      <c r="P32137" t="s">
        <v>930</v>
      </c>
    </row>
    <row r="32138" spans="1:16" x14ac:dyDescent="0.3">
      <c r="A32138" t="s">
        <v>3</v>
      </c>
      <c r="B32138" t="s">
        <v>43637</v>
      </c>
      <c r="C32138" t="s">
        <v>173</v>
      </c>
      <c r="D32138" t="s">
        <v>140</v>
      </c>
      <c r="E32138" t="s">
        <v>141</v>
      </c>
      <c r="F32138" t="b">
        <v>1</v>
      </c>
      <c r="G32138" t="s">
        <v>181</v>
      </c>
      <c r="H32138" s="1">
        <v>45033.87572916667</v>
      </c>
      <c r="I32138" t="b">
        <v>0</v>
      </c>
      <c r="J32138" t="b">
        <v>0</v>
      </c>
      <c r="K32138" t="s">
        <v>116</v>
      </c>
      <c r="L32138" t="s">
        <v>166</v>
      </c>
      <c r="N32138" s="2">
        <v>77.5</v>
      </c>
      <c r="O32138" t="s">
        <v>43638</v>
      </c>
      <c r="P32138" t="s">
        <v>4412</v>
      </c>
    </row>
    <row r="32139" spans="1:16" x14ac:dyDescent="0.3">
      <c r="A32139" t="s">
        <v>2</v>
      </c>
      <c r="B32139" t="s">
        <v>5663</v>
      </c>
      <c r="C32139" t="s">
        <v>17811</v>
      </c>
      <c r="D32139" t="s">
        <v>147</v>
      </c>
      <c r="E32139" t="s">
        <v>164</v>
      </c>
      <c r="F32139" t="b">
        <v>0</v>
      </c>
      <c r="G32139" t="s">
        <v>148</v>
      </c>
      <c r="H32139" s="1">
        <v>45279.662141203713</v>
      </c>
      <c r="I32139" t="b">
        <v>0</v>
      </c>
      <c r="J32139" t="b">
        <v>1</v>
      </c>
      <c r="K32139" t="s">
        <v>116</v>
      </c>
      <c r="L32139" t="s">
        <v>142</v>
      </c>
      <c r="M32139" s="3">
        <v>140882.5</v>
      </c>
      <c r="O32139" t="s">
        <v>43639</v>
      </c>
      <c r="P32139" t="s">
        <v>43640</v>
      </c>
    </row>
    <row r="32140" spans="1:16" x14ac:dyDescent="0.3">
      <c r="A32140" t="s">
        <v>2</v>
      </c>
      <c r="B32140" t="s">
        <v>43641</v>
      </c>
      <c r="C32140" t="s">
        <v>430</v>
      </c>
      <c r="D32140" t="s">
        <v>214</v>
      </c>
      <c r="E32140" t="s">
        <v>141</v>
      </c>
      <c r="F32140" t="b">
        <v>0</v>
      </c>
      <c r="G32140" t="s">
        <v>104</v>
      </c>
      <c r="H32140" s="1">
        <v>44988.312800925924</v>
      </c>
      <c r="I32140" t="b">
        <v>0</v>
      </c>
      <c r="J32140" t="b">
        <v>1</v>
      </c>
      <c r="K32140" t="s">
        <v>104</v>
      </c>
      <c r="L32140" t="s">
        <v>142</v>
      </c>
      <c r="M32140" s="3">
        <v>150000</v>
      </c>
      <c r="O32140" t="s">
        <v>1141</v>
      </c>
      <c r="P32140" t="s">
        <v>1572</v>
      </c>
    </row>
    <row r="32141" spans="1:16" x14ac:dyDescent="0.3">
      <c r="A32141" t="s">
        <v>4</v>
      </c>
      <c r="B32141" t="s">
        <v>43642</v>
      </c>
      <c r="C32141" t="s">
        <v>1058</v>
      </c>
      <c r="D32141" t="s">
        <v>157</v>
      </c>
      <c r="E32141" t="s">
        <v>141</v>
      </c>
      <c r="F32141" t="b">
        <v>0</v>
      </c>
      <c r="G32141" t="s">
        <v>15</v>
      </c>
      <c r="H32141" s="1">
        <v>45037.255474537043</v>
      </c>
      <c r="I32141" t="b">
        <v>0</v>
      </c>
      <c r="J32141" t="b">
        <v>0</v>
      </c>
      <c r="K32141" t="s">
        <v>15</v>
      </c>
      <c r="L32141" t="s">
        <v>142</v>
      </c>
      <c r="M32141" s="3">
        <v>71280</v>
      </c>
      <c r="O32141" t="s">
        <v>34242</v>
      </c>
      <c r="P32141" t="s">
        <v>43643</v>
      </c>
    </row>
    <row r="32142" spans="1:16" x14ac:dyDescent="0.3">
      <c r="A32142" t="s">
        <v>0</v>
      </c>
      <c r="B32142" t="s">
        <v>2972</v>
      </c>
      <c r="C32142" t="s">
        <v>3803</v>
      </c>
      <c r="D32142" t="s">
        <v>140</v>
      </c>
      <c r="E32142" t="s">
        <v>141</v>
      </c>
      <c r="F32142" t="b">
        <v>0</v>
      </c>
      <c r="G32142" t="s">
        <v>181</v>
      </c>
      <c r="H32142" s="1">
        <v>45273.378055555557</v>
      </c>
      <c r="I32142" t="b">
        <v>1</v>
      </c>
      <c r="J32142" t="b">
        <v>0</v>
      </c>
      <c r="K32142" t="s">
        <v>116</v>
      </c>
      <c r="L32142" t="s">
        <v>166</v>
      </c>
      <c r="N32142" s="2">
        <v>23.154998779296879</v>
      </c>
      <c r="O32142" t="s">
        <v>2973</v>
      </c>
    </row>
    <row r="32143" spans="1:16" x14ac:dyDescent="0.3">
      <c r="A32143" t="s">
        <v>2</v>
      </c>
      <c r="B32143" t="s">
        <v>43644</v>
      </c>
      <c r="C32143" t="s">
        <v>190</v>
      </c>
      <c r="D32143" t="s">
        <v>214</v>
      </c>
      <c r="E32143" t="s">
        <v>141</v>
      </c>
      <c r="F32143" t="b">
        <v>0</v>
      </c>
      <c r="G32143" t="s">
        <v>181</v>
      </c>
      <c r="H32143" s="1">
        <v>45210.085590277777</v>
      </c>
      <c r="I32143" t="b">
        <v>0</v>
      </c>
      <c r="J32143" t="b">
        <v>1</v>
      </c>
      <c r="K32143" t="s">
        <v>116</v>
      </c>
      <c r="L32143" t="s">
        <v>142</v>
      </c>
      <c r="M32143" s="3">
        <v>259000</v>
      </c>
      <c r="O32143" t="s">
        <v>7122</v>
      </c>
      <c r="P32143" t="s">
        <v>31241</v>
      </c>
    </row>
    <row r="32144" spans="1:16" x14ac:dyDescent="0.3">
      <c r="A32144" t="s">
        <v>0</v>
      </c>
      <c r="B32144" t="s">
        <v>43645</v>
      </c>
      <c r="C32144" t="s">
        <v>173</v>
      </c>
      <c r="D32144" t="s">
        <v>1733</v>
      </c>
      <c r="E32144" t="s">
        <v>330</v>
      </c>
      <c r="F32144" t="b">
        <v>1</v>
      </c>
      <c r="G32144" t="s">
        <v>153</v>
      </c>
      <c r="H32144" s="1">
        <v>45191.124930555547</v>
      </c>
      <c r="I32144" t="b">
        <v>1</v>
      </c>
      <c r="J32144" t="b">
        <v>0</v>
      </c>
      <c r="K32144" t="s">
        <v>116</v>
      </c>
      <c r="L32144" t="s">
        <v>142</v>
      </c>
      <c r="M32144" s="3">
        <v>83200</v>
      </c>
      <c r="O32144" t="s">
        <v>19848</v>
      </c>
      <c r="P32144" t="s">
        <v>1048</v>
      </c>
    </row>
    <row r="32145" spans="1:16" x14ac:dyDescent="0.3">
      <c r="A32145" t="s">
        <v>0</v>
      </c>
      <c r="B32145" t="s">
        <v>43646</v>
      </c>
      <c r="C32145" t="s">
        <v>9416</v>
      </c>
      <c r="D32145" t="s">
        <v>163</v>
      </c>
      <c r="E32145" t="s">
        <v>164</v>
      </c>
      <c r="F32145" t="b">
        <v>0</v>
      </c>
      <c r="G32145" t="s">
        <v>158</v>
      </c>
      <c r="H32145" s="1">
        <v>45248.375752314823</v>
      </c>
      <c r="I32145" t="b">
        <v>0</v>
      </c>
      <c r="J32145" t="b">
        <v>1</v>
      </c>
      <c r="K32145" t="s">
        <v>116</v>
      </c>
      <c r="L32145" t="s">
        <v>166</v>
      </c>
      <c r="N32145" s="2">
        <v>25.2400016784668</v>
      </c>
      <c r="O32145" t="s">
        <v>43647</v>
      </c>
      <c r="P32145" t="s">
        <v>43648</v>
      </c>
    </row>
    <row r="32146" spans="1:16" x14ac:dyDescent="0.3">
      <c r="A32146" t="s">
        <v>0</v>
      </c>
      <c r="B32146" t="s">
        <v>8125</v>
      </c>
      <c r="C32146" t="s">
        <v>655</v>
      </c>
      <c r="D32146" t="s">
        <v>186</v>
      </c>
      <c r="E32146" t="s">
        <v>206</v>
      </c>
      <c r="F32146" t="b">
        <v>0</v>
      </c>
      <c r="G32146" t="s">
        <v>207</v>
      </c>
      <c r="H32146" s="1">
        <v>45090.543113425927</v>
      </c>
      <c r="I32146" t="b">
        <v>1</v>
      </c>
      <c r="J32146" t="b">
        <v>0</v>
      </c>
      <c r="K32146" t="s">
        <v>116</v>
      </c>
      <c r="L32146" t="s">
        <v>166</v>
      </c>
      <c r="N32146" s="2">
        <v>41.5</v>
      </c>
      <c r="O32146" t="s">
        <v>249</v>
      </c>
      <c r="P32146" t="s">
        <v>3239</v>
      </c>
    </row>
    <row r="32147" spans="1:16" x14ac:dyDescent="0.3">
      <c r="A32147" t="s">
        <v>0</v>
      </c>
      <c r="B32147" t="s">
        <v>0</v>
      </c>
      <c r="C32147" t="s">
        <v>190</v>
      </c>
      <c r="D32147" t="s">
        <v>140</v>
      </c>
      <c r="F32147" t="b">
        <v>0</v>
      </c>
      <c r="G32147" t="s">
        <v>181</v>
      </c>
      <c r="H32147" s="1">
        <v>45077.667303240742</v>
      </c>
      <c r="I32147" t="b">
        <v>1</v>
      </c>
      <c r="J32147" t="b">
        <v>0</v>
      </c>
      <c r="K32147" t="s">
        <v>116</v>
      </c>
      <c r="L32147" t="s">
        <v>166</v>
      </c>
      <c r="N32147" s="2">
        <v>42.5</v>
      </c>
      <c r="O32147" t="s">
        <v>391</v>
      </c>
      <c r="P32147" t="s">
        <v>43649</v>
      </c>
    </row>
    <row r="32148" spans="1:16" x14ac:dyDescent="0.3">
      <c r="A32148" t="s">
        <v>0</v>
      </c>
      <c r="B32148" t="s">
        <v>0</v>
      </c>
      <c r="C32148" t="s">
        <v>173</v>
      </c>
      <c r="D32148" t="s">
        <v>329</v>
      </c>
      <c r="E32148" t="s">
        <v>141</v>
      </c>
      <c r="F32148" t="b">
        <v>1</v>
      </c>
      <c r="G32148" t="s">
        <v>181</v>
      </c>
      <c r="H32148" s="1">
        <v>45156.708969907413</v>
      </c>
      <c r="I32148" t="b">
        <v>0</v>
      </c>
      <c r="J32148" t="b">
        <v>1</v>
      </c>
      <c r="K32148" t="s">
        <v>116</v>
      </c>
      <c r="L32148" t="s">
        <v>142</v>
      </c>
      <c r="M32148" s="3">
        <v>110000</v>
      </c>
      <c r="O32148" t="s">
        <v>21850</v>
      </c>
      <c r="P32148" t="s">
        <v>5710</v>
      </c>
    </row>
    <row r="32149" spans="1:16" x14ac:dyDescent="0.3">
      <c r="A32149" t="s">
        <v>0</v>
      </c>
      <c r="B32149" t="s">
        <v>5320</v>
      </c>
      <c r="C32149" t="s">
        <v>204</v>
      </c>
      <c r="D32149" t="s">
        <v>43650</v>
      </c>
      <c r="E32149" t="s">
        <v>141</v>
      </c>
      <c r="F32149" t="b">
        <v>0</v>
      </c>
      <c r="G32149" t="s">
        <v>181</v>
      </c>
      <c r="H32149" s="1">
        <v>45168.334131944437</v>
      </c>
      <c r="I32149" t="b">
        <v>1</v>
      </c>
      <c r="J32149" t="b">
        <v>0</v>
      </c>
      <c r="K32149" t="s">
        <v>116</v>
      </c>
      <c r="L32149" t="s">
        <v>142</v>
      </c>
      <c r="M32149" s="3">
        <v>80000</v>
      </c>
      <c r="O32149" t="s">
        <v>42060</v>
      </c>
    </row>
    <row r="32150" spans="1:16" x14ac:dyDescent="0.3">
      <c r="A32150" t="s">
        <v>0</v>
      </c>
      <c r="B32150" t="s">
        <v>43651</v>
      </c>
      <c r="C32150" t="s">
        <v>89</v>
      </c>
      <c r="D32150" t="s">
        <v>157</v>
      </c>
      <c r="E32150" t="s">
        <v>141</v>
      </c>
      <c r="F32150" t="b">
        <v>0</v>
      </c>
      <c r="G32150" t="s">
        <v>89</v>
      </c>
      <c r="H32150" s="1">
        <v>45289.152499999997</v>
      </c>
      <c r="I32150" t="b">
        <v>0</v>
      </c>
      <c r="J32150" t="b">
        <v>0</v>
      </c>
      <c r="K32150" t="s">
        <v>89</v>
      </c>
      <c r="L32150" t="s">
        <v>142</v>
      </c>
      <c r="M32150" s="3">
        <v>25920</v>
      </c>
      <c r="O32150" t="s">
        <v>22528</v>
      </c>
    </row>
    <row r="32151" spans="1:16" x14ac:dyDescent="0.3">
      <c r="A32151" t="s">
        <v>0</v>
      </c>
      <c r="B32151" t="s">
        <v>327</v>
      </c>
      <c r="C32151" t="s">
        <v>814</v>
      </c>
      <c r="D32151" t="s">
        <v>1400</v>
      </c>
      <c r="E32151" t="s">
        <v>141</v>
      </c>
      <c r="F32151" t="b">
        <v>0</v>
      </c>
      <c r="G32151" t="s">
        <v>148</v>
      </c>
      <c r="H32151" s="1">
        <v>44969.996689814812</v>
      </c>
      <c r="I32151" t="b">
        <v>0</v>
      </c>
      <c r="J32151" t="b">
        <v>0</v>
      </c>
      <c r="K32151" t="s">
        <v>116</v>
      </c>
      <c r="L32151" t="s">
        <v>166</v>
      </c>
      <c r="N32151" s="2">
        <v>24</v>
      </c>
      <c r="O32151" t="s">
        <v>43652</v>
      </c>
      <c r="P32151" t="s">
        <v>332</v>
      </c>
    </row>
    <row r="32152" spans="1:16" x14ac:dyDescent="0.3">
      <c r="A32152" t="s">
        <v>1</v>
      </c>
      <c r="B32152" t="s">
        <v>43653</v>
      </c>
      <c r="C32152" t="s">
        <v>7219</v>
      </c>
      <c r="D32152" t="s">
        <v>147</v>
      </c>
      <c r="E32152" t="s">
        <v>141</v>
      </c>
      <c r="F32152" t="b">
        <v>0</v>
      </c>
      <c r="G32152" t="s">
        <v>207</v>
      </c>
      <c r="H32152" s="1">
        <v>45163.9216087963</v>
      </c>
      <c r="I32152" t="b">
        <v>0</v>
      </c>
      <c r="J32152" t="b">
        <v>0</v>
      </c>
      <c r="K32152" t="s">
        <v>116</v>
      </c>
      <c r="L32152" t="s">
        <v>142</v>
      </c>
      <c r="M32152" s="3">
        <v>57500</v>
      </c>
      <c r="O32152" t="s">
        <v>7376</v>
      </c>
      <c r="P32152" t="s">
        <v>43654</v>
      </c>
    </row>
    <row r="32153" spans="1:16" x14ac:dyDescent="0.3">
      <c r="A32153" t="s">
        <v>0</v>
      </c>
      <c r="B32153" t="s">
        <v>2187</v>
      </c>
      <c r="C32153" t="s">
        <v>851</v>
      </c>
      <c r="D32153" t="s">
        <v>147</v>
      </c>
      <c r="E32153" t="s">
        <v>141</v>
      </c>
      <c r="F32153" t="b">
        <v>0</v>
      </c>
      <c r="G32153" t="s">
        <v>181</v>
      </c>
      <c r="H32153" s="1">
        <v>45197.000671296293</v>
      </c>
      <c r="I32153" t="b">
        <v>0</v>
      </c>
      <c r="J32153" t="b">
        <v>1</v>
      </c>
      <c r="K32153" t="s">
        <v>116</v>
      </c>
      <c r="L32153" t="s">
        <v>142</v>
      </c>
      <c r="M32153" s="3">
        <v>93500</v>
      </c>
      <c r="O32153" t="s">
        <v>43655</v>
      </c>
      <c r="P32153" t="s">
        <v>43656</v>
      </c>
    </row>
    <row r="32154" spans="1:16" x14ac:dyDescent="0.3">
      <c r="A32154" t="s">
        <v>0</v>
      </c>
      <c r="B32154" t="s">
        <v>11376</v>
      </c>
      <c r="C32154" t="s">
        <v>558</v>
      </c>
      <c r="D32154" t="s">
        <v>163</v>
      </c>
      <c r="E32154" t="s">
        <v>141</v>
      </c>
      <c r="F32154" t="b">
        <v>0</v>
      </c>
      <c r="G32154" t="s">
        <v>153</v>
      </c>
      <c r="H32154" s="1">
        <v>45154.500451388893</v>
      </c>
      <c r="I32154" t="b">
        <v>0</v>
      </c>
      <c r="J32154" t="b">
        <v>1</v>
      </c>
      <c r="K32154" t="s">
        <v>116</v>
      </c>
      <c r="L32154" t="s">
        <v>166</v>
      </c>
      <c r="N32154" s="2">
        <v>26.389999389648441</v>
      </c>
      <c r="O32154" t="s">
        <v>2749</v>
      </c>
      <c r="P32154" t="s">
        <v>43657</v>
      </c>
    </row>
    <row r="32155" spans="1:16" x14ac:dyDescent="0.3">
      <c r="A32155" t="s">
        <v>0</v>
      </c>
      <c r="B32155" t="s">
        <v>765</v>
      </c>
      <c r="C32155" t="s">
        <v>270</v>
      </c>
      <c r="D32155" t="s">
        <v>140</v>
      </c>
      <c r="F32155" t="b">
        <v>0</v>
      </c>
      <c r="G32155" t="s">
        <v>153</v>
      </c>
      <c r="H32155" s="1">
        <v>45051.541689814818</v>
      </c>
      <c r="I32155" t="b">
        <v>0</v>
      </c>
      <c r="J32155" t="b">
        <v>0</v>
      </c>
      <c r="K32155" t="s">
        <v>116</v>
      </c>
      <c r="L32155" t="s">
        <v>166</v>
      </c>
      <c r="N32155" s="2">
        <v>32.700000762939453</v>
      </c>
      <c r="O32155" t="s">
        <v>38730</v>
      </c>
      <c r="P32155" t="s">
        <v>13000</v>
      </c>
    </row>
    <row r="32156" spans="1:16" x14ac:dyDescent="0.3">
      <c r="A32156" t="s">
        <v>7</v>
      </c>
      <c r="B32156" t="s">
        <v>7</v>
      </c>
      <c r="C32156" t="s">
        <v>173</v>
      </c>
      <c r="D32156" t="s">
        <v>329</v>
      </c>
      <c r="E32156" t="s">
        <v>141</v>
      </c>
      <c r="F32156" t="b">
        <v>1</v>
      </c>
      <c r="G32156" t="s">
        <v>165</v>
      </c>
      <c r="H32156" s="1">
        <v>45111.459351851852</v>
      </c>
      <c r="I32156" t="b">
        <v>0</v>
      </c>
      <c r="J32156" t="b">
        <v>1</v>
      </c>
      <c r="K32156" t="s">
        <v>116</v>
      </c>
      <c r="L32156" t="s">
        <v>142</v>
      </c>
      <c r="M32156" s="3">
        <v>100500</v>
      </c>
      <c r="O32156" t="s">
        <v>1350</v>
      </c>
      <c r="P32156" t="s">
        <v>18417</v>
      </c>
    </row>
    <row r="32157" spans="1:16" x14ac:dyDescent="0.3">
      <c r="A32157" t="s">
        <v>1</v>
      </c>
      <c r="B32157" t="s">
        <v>25098</v>
      </c>
      <c r="C32157" t="s">
        <v>546</v>
      </c>
      <c r="D32157" t="s">
        <v>147</v>
      </c>
      <c r="E32157" t="s">
        <v>141</v>
      </c>
      <c r="F32157" t="b">
        <v>0</v>
      </c>
      <c r="G32157" t="s">
        <v>104</v>
      </c>
      <c r="H32157" s="1">
        <v>45085.541377314818</v>
      </c>
      <c r="I32157" t="b">
        <v>1</v>
      </c>
      <c r="J32157" t="b">
        <v>0</v>
      </c>
      <c r="K32157" t="s">
        <v>104</v>
      </c>
      <c r="L32157" t="s">
        <v>166</v>
      </c>
      <c r="N32157" s="2">
        <v>62.5</v>
      </c>
      <c r="O32157" t="s">
        <v>42071</v>
      </c>
      <c r="P32157" t="s">
        <v>43658</v>
      </c>
    </row>
    <row r="32158" spans="1:16" x14ac:dyDescent="0.3">
      <c r="A32158" t="s">
        <v>1</v>
      </c>
      <c r="B32158" t="s">
        <v>393</v>
      </c>
      <c r="C32158" t="s">
        <v>1547</v>
      </c>
      <c r="D32158" t="s">
        <v>157</v>
      </c>
      <c r="E32158" t="s">
        <v>141</v>
      </c>
      <c r="F32158" t="b">
        <v>0</v>
      </c>
      <c r="G32158" t="s">
        <v>30</v>
      </c>
      <c r="H32158" s="1">
        <v>45087.050787037027</v>
      </c>
      <c r="I32158" t="b">
        <v>0</v>
      </c>
      <c r="J32158" t="b">
        <v>0</v>
      </c>
      <c r="K32158" t="s">
        <v>30</v>
      </c>
      <c r="L32158" t="s">
        <v>142</v>
      </c>
      <c r="M32158" s="3">
        <v>80850</v>
      </c>
      <c r="O32158" t="s">
        <v>43659</v>
      </c>
      <c r="P32158" t="s">
        <v>43660</v>
      </c>
    </row>
    <row r="32159" spans="1:16" x14ac:dyDescent="0.3">
      <c r="A32159" t="s">
        <v>2</v>
      </c>
      <c r="B32159" t="s">
        <v>43661</v>
      </c>
      <c r="C32159" t="s">
        <v>173</v>
      </c>
      <c r="D32159" t="s">
        <v>2787</v>
      </c>
      <c r="E32159" t="s">
        <v>141</v>
      </c>
      <c r="F32159" t="b">
        <v>1</v>
      </c>
      <c r="G32159" t="s">
        <v>104</v>
      </c>
      <c r="H32159" s="1">
        <v>45121.959432870368</v>
      </c>
      <c r="I32159" t="b">
        <v>0</v>
      </c>
      <c r="J32159" t="b">
        <v>1</v>
      </c>
      <c r="K32159" t="s">
        <v>104</v>
      </c>
      <c r="L32159" t="s">
        <v>142</v>
      </c>
      <c r="M32159" s="3">
        <v>171000</v>
      </c>
      <c r="O32159" t="s">
        <v>15202</v>
      </c>
      <c r="P32159" t="s">
        <v>15420</v>
      </c>
    </row>
    <row r="32160" spans="1:16" x14ac:dyDescent="0.3">
      <c r="A32160" t="s">
        <v>2</v>
      </c>
      <c r="B32160" t="s">
        <v>3071</v>
      </c>
      <c r="C32160" t="s">
        <v>190</v>
      </c>
      <c r="D32160" t="s">
        <v>163</v>
      </c>
      <c r="E32160" t="s">
        <v>141</v>
      </c>
      <c r="F32160" t="b">
        <v>0</v>
      </c>
      <c r="G32160" t="s">
        <v>181</v>
      </c>
      <c r="H32160" s="1">
        <v>45159.254062499997</v>
      </c>
      <c r="I32160" t="b">
        <v>0</v>
      </c>
      <c r="J32160" t="b">
        <v>0</v>
      </c>
      <c r="K32160" t="s">
        <v>116</v>
      </c>
      <c r="L32160" t="s">
        <v>166</v>
      </c>
      <c r="N32160" s="2">
        <v>53.385002136230469</v>
      </c>
      <c r="O32160" t="s">
        <v>38072</v>
      </c>
      <c r="P32160" t="s">
        <v>10444</v>
      </c>
    </row>
    <row r="32161" spans="1:16" x14ac:dyDescent="0.3">
      <c r="A32161" t="s">
        <v>0</v>
      </c>
      <c r="B32161" t="s">
        <v>0</v>
      </c>
      <c r="C32161" t="s">
        <v>11114</v>
      </c>
      <c r="D32161" t="s">
        <v>186</v>
      </c>
      <c r="E32161" t="s">
        <v>141</v>
      </c>
      <c r="F32161" t="b">
        <v>0</v>
      </c>
      <c r="G32161" t="s">
        <v>153</v>
      </c>
      <c r="H32161" s="1">
        <v>44967.666666666657</v>
      </c>
      <c r="I32161" t="b">
        <v>1</v>
      </c>
      <c r="J32161" t="b">
        <v>0</v>
      </c>
      <c r="K32161" t="s">
        <v>116</v>
      </c>
      <c r="L32161" t="s">
        <v>142</v>
      </c>
      <c r="M32161" s="3">
        <v>95000</v>
      </c>
      <c r="O32161" t="s">
        <v>23997</v>
      </c>
      <c r="P32161" t="s">
        <v>20742</v>
      </c>
    </row>
    <row r="32162" spans="1:16" x14ac:dyDescent="0.3">
      <c r="A32162" t="s">
        <v>0</v>
      </c>
      <c r="B32162" t="s">
        <v>621</v>
      </c>
      <c r="C32162" t="s">
        <v>173</v>
      </c>
      <c r="D32162" t="s">
        <v>329</v>
      </c>
      <c r="E32162" t="s">
        <v>141</v>
      </c>
      <c r="F32162" t="b">
        <v>1</v>
      </c>
      <c r="G32162" t="s">
        <v>181</v>
      </c>
      <c r="H32162" s="1">
        <v>45109.583935185183</v>
      </c>
      <c r="I32162" t="b">
        <v>0</v>
      </c>
      <c r="J32162" t="b">
        <v>1</v>
      </c>
      <c r="K32162" t="s">
        <v>116</v>
      </c>
      <c r="L32162" t="s">
        <v>166</v>
      </c>
      <c r="N32162" s="2">
        <v>60</v>
      </c>
      <c r="O32162" t="s">
        <v>1350</v>
      </c>
      <c r="P32162" t="s">
        <v>6354</v>
      </c>
    </row>
    <row r="32163" spans="1:16" x14ac:dyDescent="0.3">
      <c r="A32163" t="s">
        <v>0</v>
      </c>
      <c r="B32163" t="s">
        <v>745</v>
      </c>
      <c r="C32163" t="s">
        <v>8579</v>
      </c>
      <c r="D32163" t="s">
        <v>43662</v>
      </c>
      <c r="E32163" t="s">
        <v>141</v>
      </c>
      <c r="F32163" t="b">
        <v>0</v>
      </c>
      <c r="G32163" t="s">
        <v>207</v>
      </c>
      <c r="H32163" s="1">
        <v>45094.543078703697</v>
      </c>
      <c r="I32163" t="b">
        <v>0</v>
      </c>
      <c r="J32163" t="b">
        <v>0</v>
      </c>
      <c r="K32163" t="s">
        <v>116</v>
      </c>
      <c r="L32163" t="s">
        <v>166</v>
      </c>
      <c r="N32163" s="2">
        <v>52</v>
      </c>
      <c r="O32163" t="s">
        <v>43663</v>
      </c>
      <c r="P32163" t="s">
        <v>6932</v>
      </c>
    </row>
    <row r="32164" spans="1:16" x14ac:dyDescent="0.3">
      <c r="A32164" t="s">
        <v>0</v>
      </c>
      <c r="B32164" t="s">
        <v>0</v>
      </c>
      <c r="C32164" t="s">
        <v>22212</v>
      </c>
      <c r="D32164" t="s">
        <v>282</v>
      </c>
      <c r="E32164" t="s">
        <v>141</v>
      </c>
      <c r="F32164" t="b">
        <v>0</v>
      </c>
      <c r="G32164" t="s">
        <v>158</v>
      </c>
      <c r="H32164" s="1">
        <v>45014.710347222222</v>
      </c>
      <c r="I32164" t="b">
        <v>0</v>
      </c>
      <c r="J32164" t="b">
        <v>0</v>
      </c>
      <c r="K32164" t="s">
        <v>116</v>
      </c>
      <c r="L32164" t="s">
        <v>166</v>
      </c>
      <c r="N32164" s="2">
        <v>30</v>
      </c>
      <c r="O32164" t="s">
        <v>36965</v>
      </c>
      <c r="P32164" t="s">
        <v>5790</v>
      </c>
    </row>
    <row r="32165" spans="1:16" x14ac:dyDescent="0.3">
      <c r="A32165" t="s">
        <v>0</v>
      </c>
      <c r="B32165" t="s">
        <v>0</v>
      </c>
      <c r="C32165" t="s">
        <v>614</v>
      </c>
      <c r="D32165" t="s">
        <v>147</v>
      </c>
      <c r="E32165" t="s">
        <v>141</v>
      </c>
      <c r="F32165" t="b">
        <v>0</v>
      </c>
      <c r="G32165" t="s">
        <v>148</v>
      </c>
      <c r="H32165" s="1">
        <v>45163.699062500003</v>
      </c>
      <c r="I32165" t="b">
        <v>0</v>
      </c>
      <c r="J32165" t="b">
        <v>0</v>
      </c>
      <c r="K32165" t="s">
        <v>116</v>
      </c>
      <c r="L32165" t="s">
        <v>142</v>
      </c>
      <c r="M32165" s="3">
        <v>117500</v>
      </c>
      <c r="O32165" t="s">
        <v>43664</v>
      </c>
      <c r="P32165" t="s">
        <v>18028</v>
      </c>
    </row>
    <row r="32166" spans="1:16" x14ac:dyDescent="0.3">
      <c r="A32166" t="s">
        <v>7</v>
      </c>
      <c r="B32166" t="s">
        <v>7</v>
      </c>
      <c r="C32166" t="s">
        <v>5810</v>
      </c>
      <c r="D32166" t="s">
        <v>147</v>
      </c>
      <c r="E32166" t="s">
        <v>141</v>
      </c>
      <c r="F32166" t="b">
        <v>0</v>
      </c>
      <c r="G32166" t="s">
        <v>181</v>
      </c>
      <c r="H32166" s="1">
        <v>45005.626620370371</v>
      </c>
      <c r="I32166" t="b">
        <v>0</v>
      </c>
      <c r="J32166" t="b">
        <v>1</v>
      </c>
      <c r="K32166" t="s">
        <v>116</v>
      </c>
      <c r="L32166" t="s">
        <v>142</v>
      </c>
      <c r="M32166" s="3">
        <v>135519.796875</v>
      </c>
      <c r="O32166" t="s">
        <v>43665</v>
      </c>
      <c r="P32166" t="s">
        <v>238</v>
      </c>
    </row>
    <row r="32167" spans="1:16" x14ac:dyDescent="0.3">
      <c r="A32167" t="s">
        <v>0</v>
      </c>
      <c r="B32167" t="s">
        <v>5291</v>
      </c>
      <c r="C32167" t="s">
        <v>173</v>
      </c>
      <c r="D32167" t="s">
        <v>140</v>
      </c>
      <c r="E32167" t="s">
        <v>141</v>
      </c>
      <c r="F32167" t="b">
        <v>1</v>
      </c>
      <c r="G32167" t="s">
        <v>165</v>
      </c>
      <c r="H32167" s="1">
        <v>45229.875381944446</v>
      </c>
      <c r="I32167" t="b">
        <v>0</v>
      </c>
      <c r="J32167" t="b">
        <v>1</v>
      </c>
      <c r="K32167" t="s">
        <v>116</v>
      </c>
      <c r="L32167" t="s">
        <v>142</v>
      </c>
      <c r="M32167" s="3">
        <v>110000</v>
      </c>
      <c r="O32167" t="s">
        <v>41880</v>
      </c>
      <c r="P32167" t="s">
        <v>41881</v>
      </c>
    </row>
    <row r="32168" spans="1:16" x14ac:dyDescent="0.3">
      <c r="A32168" t="s">
        <v>0</v>
      </c>
      <c r="B32168" t="s">
        <v>0</v>
      </c>
      <c r="C32168" t="s">
        <v>723</v>
      </c>
      <c r="D32168" t="s">
        <v>186</v>
      </c>
      <c r="E32168" t="s">
        <v>141</v>
      </c>
      <c r="F32168" t="b">
        <v>0</v>
      </c>
      <c r="G32168" t="s">
        <v>165</v>
      </c>
      <c r="H32168" s="1">
        <v>45054.585023148153</v>
      </c>
      <c r="I32168" t="b">
        <v>0</v>
      </c>
      <c r="J32168" t="b">
        <v>0</v>
      </c>
      <c r="K32168" t="s">
        <v>116</v>
      </c>
      <c r="L32168" t="s">
        <v>166</v>
      </c>
      <c r="N32168" s="2">
        <v>40</v>
      </c>
      <c r="O32168" t="s">
        <v>325</v>
      </c>
      <c r="P32168" t="s">
        <v>6685</v>
      </c>
    </row>
    <row r="32169" spans="1:16" x14ac:dyDescent="0.3">
      <c r="A32169" t="s">
        <v>0</v>
      </c>
      <c r="B32169" t="s">
        <v>43666</v>
      </c>
      <c r="C32169" t="s">
        <v>357</v>
      </c>
      <c r="D32169" t="s">
        <v>214</v>
      </c>
      <c r="E32169" t="s">
        <v>141</v>
      </c>
      <c r="F32169" t="b">
        <v>0</v>
      </c>
      <c r="G32169" t="s">
        <v>153</v>
      </c>
      <c r="H32169" s="1">
        <v>45175.125254629631</v>
      </c>
      <c r="I32169" t="b">
        <v>0</v>
      </c>
      <c r="J32169" t="b">
        <v>1</v>
      </c>
      <c r="K32169" t="s">
        <v>116</v>
      </c>
      <c r="L32169" t="s">
        <v>142</v>
      </c>
      <c r="M32169" s="3">
        <v>115000</v>
      </c>
      <c r="O32169" t="s">
        <v>10062</v>
      </c>
      <c r="P32169" t="s">
        <v>583</v>
      </c>
    </row>
    <row r="32170" spans="1:16" x14ac:dyDescent="0.3">
      <c r="A32170" t="s">
        <v>0</v>
      </c>
      <c r="B32170" t="s">
        <v>43667</v>
      </c>
      <c r="C32170" t="s">
        <v>310</v>
      </c>
      <c r="D32170" t="s">
        <v>282</v>
      </c>
      <c r="E32170" t="s">
        <v>206</v>
      </c>
      <c r="F32170" t="b">
        <v>0</v>
      </c>
      <c r="G32170" t="s">
        <v>158</v>
      </c>
      <c r="H32170" s="1">
        <v>45187.66783564815</v>
      </c>
      <c r="I32170" t="b">
        <v>0</v>
      </c>
      <c r="J32170" t="b">
        <v>0</v>
      </c>
      <c r="K32170" t="s">
        <v>116</v>
      </c>
      <c r="L32170" t="s">
        <v>166</v>
      </c>
      <c r="N32170" s="2">
        <v>40</v>
      </c>
      <c r="O32170" t="s">
        <v>12720</v>
      </c>
      <c r="P32170" t="s">
        <v>14964</v>
      </c>
    </row>
    <row r="32171" spans="1:16" x14ac:dyDescent="0.3">
      <c r="A32171" t="s">
        <v>6</v>
      </c>
      <c r="B32171" t="s">
        <v>43668</v>
      </c>
      <c r="C32171" t="s">
        <v>173</v>
      </c>
      <c r="D32171" t="s">
        <v>1523</v>
      </c>
      <c r="E32171" t="s">
        <v>141</v>
      </c>
      <c r="F32171" t="b">
        <v>1</v>
      </c>
      <c r="G32171" t="s">
        <v>181</v>
      </c>
      <c r="H32171" s="1">
        <v>44945.723090277781</v>
      </c>
      <c r="I32171" t="b">
        <v>0</v>
      </c>
      <c r="J32171" t="b">
        <v>1</v>
      </c>
      <c r="K32171" t="s">
        <v>116</v>
      </c>
      <c r="L32171" t="s">
        <v>142</v>
      </c>
      <c r="M32171" s="3">
        <v>229500</v>
      </c>
      <c r="O32171" t="s">
        <v>21841</v>
      </c>
      <c r="P32171" t="s">
        <v>870</v>
      </c>
    </row>
    <row r="32172" spans="1:16" x14ac:dyDescent="0.3">
      <c r="A32172" t="s">
        <v>0</v>
      </c>
      <c r="B32172" t="s">
        <v>40822</v>
      </c>
      <c r="C32172" t="s">
        <v>6001</v>
      </c>
      <c r="D32172" t="s">
        <v>186</v>
      </c>
      <c r="E32172" t="s">
        <v>206</v>
      </c>
      <c r="F32172" t="b">
        <v>0</v>
      </c>
      <c r="G32172" t="s">
        <v>153</v>
      </c>
      <c r="H32172" s="1">
        <v>45149.166921296302</v>
      </c>
      <c r="I32172" t="b">
        <v>0</v>
      </c>
      <c r="J32172" t="b">
        <v>0</v>
      </c>
      <c r="K32172" t="s">
        <v>116</v>
      </c>
      <c r="L32172" t="s">
        <v>166</v>
      </c>
      <c r="N32172" s="2">
        <v>47.885002136230469</v>
      </c>
      <c r="O32172" t="s">
        <v>15177</v>
      </c>
      <c r="P32172" t="s">
        <v>20024</v>
      </c>
    </row>
    <row r="32173" spans="1:16" x14ac:dyDescent="0.3">
      <c r="A32173" t="s">
        <v>1</v>
      </c>
      <c r="B32173" t="s">
        <v>1</v>
      </c>
      <c r="C32173" t="s">
        <v>7726</v>
      </c>
      <c r="D32173" t="s">
        <v>214</v>
      </c>
      <c r="E32173" t="s">
        <v>141</v>
      </c>
      <c r="F32173" t="b">
        <v>0</v>
      </c>
      <c r="G32173" t="s">
        <v>207</v>
      </c>
      <c r="H32173" s="1">
        <v>45007.307997685188</v>
      </c>
      <c r="I32173" t="b">
        <v>0</v>
      </c>
      <c r="J32173" t="b">
        <v>1</v>
      </c>
      <c r="K32173" t="s">
        <v>116</v>
      </c>
      <c r="L32173" t="s">
        <v>142</v>
      </c>
      <c r="M32173" s="3">
        <v>90000</v>
      </c>
      <c r="O32173" t="s">
        <v>257</v>
      </c>
      <c r="P32173" t="s">
        <v>371</v>
      </c>
    </row>
    <row r="32174" spans="1:16" x14ac:dyDescent="0.3">
      <c r="A32174" t="s">
        <v>7</v>
      </c>
      <c r="B32174" t="s">
        <v>7443</v>
      </c>
      <c r="C32174" t="s">
        <v>5964</v>
      </c>
      <c r="D32174" t="s">
        <v>186</v>
      </c>
      <c r="E32174" t="s">
        <v>141</v>
      </c>
      <c r="F32174" t="b">
        <v>0</v>
      </c>
      <c r="G32174" t="s">
        <v>148</v>
      </c>
      <c r="H32174" s="1">
        <v>44945.604872685188</v>
      </c>
      <c r="I32174" t="b">
        <v>0</v>
      </c>
      <c r="J32174" t="b">
        <v>0</v>
      </c>
      <c r="K32174" t="s">
        <v>116</v>
      </c>
      <c r="L32174" t="s">
        <v>142</v>
      </c>
      <c r="M32174" s="3">
        <v>112500</v>
      </c>
      <c r="O32174" t="s">
        <v>43669</v>
      </c>
      <c r="P32174" t="s">
        <v>43670</v>
      </c>
    </row>
    <row r="32175" spans="1:16" x14ac:dyDescent="0.3">
      <c r="A32175" t="s">
        <v>0</v>
      </c>
      <c r="B32175" t="s">
        <v>10980</v>
      </c>
      <c r="C32175" t="s">
        <v>455</v>
      </c>
      <c r="D32175" t="s">
        <v>1307</v>
      </c>
      <c r="E32175" t="s">
        <v>141</v>
      </c>
      <c r="F32175" t="b">
        <v>0</v>
      </c>
      <c r="G32175" t="s">
        <v>158</v>
      </c>
      <c r="H32175" s="1">
        <v>45139.168113425927</v>
      </c>
      <c r="I32175" t="b">
        <v>0</v>
      </c>
      <c r="J32175" t="b">
        <v>1</v>
      </c>
      <c r="K32175" t="s">
        <v>116</v>
      </c>
      <c r="L32175" t="s">
        <v>142</v>
      </c>
      <c r="M32175" s="3">
        <v>112050</v>
      </c>
      <c r="O32175" t="s">
        <v>9603</v>
      </c>
      <c r="P32175" t="s">
        <v>4851</v>
      </c>
    </row>
    <row r="32176" spans="1:16" x14ac:dyDescent="0.3">
      <c r="A32176" t="s">
        <v>2</v>
      </c>
      <c r="B32176" t="s">
        <v>43671</v>
      </c>
      <c r="C32176" t="s">
        <v>173</v>
      </c>
      <c r="D32176" t="s">
        <v>147</v>
      </c>
      <c r="E32176" t="s">
        <v>141</v>
      </c>
      <c r="F32176" t="b">
        <v>1</v>
      </c>
      <c r="G32176" t="s">
        <v>153</v>
      </c>
      <c r="H32176" s="1">
        <v>45121.793553240743</v>
      </c>
      <c r="I32176" t="b">
        <v>0</v>
      </c>
      <c r="J32176" t="b">
        <v>0</v>
      </c>
      <c r="K32176" t="s">
        <v>116</v>
      </c>
      <c r="L32176" t="s">
        <v>142</v>
      </c>
      <c r="M32176" s="3">
        <v>85000</v>
      </c>
      <c r="O32176" t="s">
        <v>43672</v>
      </c>
      <c r="P32176" t="s">
        <v>5528</v>
      </c>
    </row>
    <row r="32177" spans="1:16" x14ac:dyDescent="0.3">
      <c r="A32177" t="s">
        <v>2</v>
      </c>
      <c r="B32177" t="s">
        <v>34262</v>
      </c>
      <c r="C32177" t="s">
        <v>185</v>
      </c>
      <c r="D32177" t="s">
        <v>186</v>
      </c>
      <c r="E32177" t="s">
        <v>141</v>
      </c>
      <c r="F32177" t="b">
        <v>0</v>
      </c>
      <c r="G32177" t="s">
        <v>181</v>
      </c>
      <c r="H32177" s="1">
        <v>44992.643831018519</v>
      </c>
      <c r="I32177" t="b">
        <v>0</v>
      </c>
      <c r="J32177" t="b">
        <v>1</v>
      </c>
      <c r="K32177" t="s">
        <v>116</v>
      </c>
      <c r="L32177" t="s">
        <v>142</v>
      </c>
      <c r="M32177" s="3">
        <v>234000</v>
      </c>
      <c r="O32177" t="s">
        <v>187</v>
      </c>
      <c r="P32177" t="s">
        <v>5641</v>
      </c>
    </row>
    <row r="32178" spans="1:16" x14ac:dyDescent="0.3">
      <c r="A32178" t="s">
        <v>2</v>
      </c>
      <c r="B32178" t="s">
        <v>441</v>
      </c>
      <c r="C32178" t="s">
        <v>173</v>
      </c>
      <c r="D32178" t="s">
        <v>186</v>
      </c>
      <c r="E32178" t="s">
        <v>206</v>
      </c>
      <c r="F32178" t="b">
        <v>1</v>
      </c>
      <c r="G32178" t="s">
        <v>104</v>
      </c>
      <c r="H32178" s="1">
        <v>44993.61859953704</v>
      </c>
      <c r="I32178" t="b">
        <v>0</v>
      </c>
      <c r="J32178" t="b">
        <v>0</v>
      </c>
      <c r="K32178" t="s">
        <v>104</v>
      </c>
      <c r="L32178" t="s">
        <v>166</v>
      </c>
      <c r="N32178" s="2">
        <v>67</v>
      </c>
      <c r="O32178" t="s">
        <v>313</v>
      </c>
      <c r="P32178" t="s">
        <v>16437</v>
      </c>
    </row>
    <row r="32179" spans="1:16" x14ac:dyDescent="0.3">
      <c r="A32179" t="s">
        <v>0</v>
      </c>
      <c r="B32179" t="s">
        <v>43673</v>
      </c>
      <c r="C32179" t="s">
        <v>8209</v>
      </c>
      <c r="D32179" t="s">
        <v>147</v>
      </c>
      <c r="E32179" t="s">
        <v>141</v>
      </c>
      <c r="F32179" t="b">
        <v>0</v>
      </c>
      <c r="G32179" t="s">
        <v>153</v>
      </c>
      <c r="H32179" s="1">
        <v>45149.583356481482</v>
      </c>
      <c r="I32179" t="b">
        <v>0</v>
      </c>
      <c r="J32179" t="b">
        <v>0</v>
      </c>
      <c r="K32179" t="s">
        <v>116</v>
      </c>
      <c r="L32179" t="s">
        <v>142</v>
      </c>
      <c r="M32179" s="3">
        <v>81167</v>
      </c>
      <c r="O32179" t="s">
        <v>3545</v>
      </c>
      <c r="P32179" t="s">
        <v>43674</v>
      </c>
    </row>
    <row r="32180" spans="1:16" x14ac:dyDescent="0.3">
      <c r="A32180" t="s">
        <v>6</v>
      </c>
      <c r="B32180" t="s">
        <v>43675</v>
      </c>
      <c r="C32180" t="s">
        <v>937</v>
      </c>
      <c r="D32180" t="s">
        <v>282</v>
      </c>
      <c r="E32180" t="s">
        <v>141</v>
      </c>
      <c r="F32180" t="b">
        <v>0</v>
      </c>
      <c r="G32180" t="s">
        <v>181</v>
      </c>
      <c r="H32180" s="1">
        <v>45072.710752314822</v>
      </c>
      <c r="I32180" t="b">
        <v>0</v>
      </c>
      <c r="J32180" t="b">
        <v>0</v>
      </c>
      <c r="K32180" t="s">
        <v>116</v>
      </c>
      <c r="L32180" t="s">
        <v>142</v>
      </c>
      <c r="M32180" s="3">
        <v>130000</v>
      </c>
      <c r="O32180" t="s">
        <v>4095</v>
      </c>
      <c r="P32180" t="s">
        <v>4291</v>
      </c>
    </row>
    <row r="32181" spans="1:16" x14ac:dyDescent="0.3">
      <c r="A32181" t="s">
        <v>0</v>
      </c>
      <c r="B32181" t="s">
        <v>43676</v>
      </c>
      <c r="C32181" t="s">
        <v>173</v>
      </c>
      <c r="D32181" t="s">
        <v>1982</v>
      </c>
      <c r="E32181" t="s">
        <v>141</v>
      </c>
      <c r="F32181" t="b">
        <v>1</v>
      </c>
      <c r="G32181" t="s">
        <v>153</v>
      </c>
      <c r="H32181" s="1">
        <v>45219.583437499998</v>
      </c>
      <c r="I32181" t="b">
        <v>0</v>
      </c>
      <c r="J32181" t="b">
        <v>1</v>
      </c>
      <c r="K32181" t="s">
        <v>116</v>
      </c>
      <c r="L32181" t="s">
        <v>142</v>
      </c>
      <c r="M32181" s="3">
        <v>97500</v>
      </c>
      <c r="O32181" t="s">
        <v>43677</v>
      </c>
      <c r="P32181" t="s">
        <v>43678</v>
      </c>
    </row>
    <row r="32182" spans="1:16" x14ac:dyDescent="0.3">
      <c r="A32182" t="s">
        <v>0</v>
      </c>
      <c r="B32182" t="s">
        <v>0</v>
      </c>
      <c r="C32182" t="s">
        <v>4945</v>
      </c>
      <c r="D32182" t="s">
        <v>186</v>
      </c>
      <c r="E32182" t="s">
        <v>141</v>
      </c>
      <c r="F32182" t="b">
        <v>0</v>
      </c>
      <c r="G32182" t="s">
        <v>153</v>
      </c>
      <c r="H32182" s="1">
        <v>45204.583645833343</v>
      </c>
      <c r="I32182" t="b">
        <v>0</v>
      </c>
      <c r="J32182" t="b">
        <v>0</v>
      </c>
      <c r="K32182" t="s">
        <v>116</v>
      </c>
      <c r="L32182" t="s">
        <v>142</v>
      </c>
      <c r="M32182" s="3">
        <v>90000</v>
      </c>
      <c r="O32182" t="s">
        <v>43679</v>
      </c>
      <c r="P32182" t="s">
        <v>38316</v>
      </c>
    </row>
    <row r="32183" spans="1:16" x14ac:dyDescent="0.3">
      <c r="A32183" t="s">
        <v>3</v>
      </c>
      <c r="B32183" t="s">
        <v>43680</v>
      </c>
      <c r="C32183" t="s">
        <v>5209</v>
      </c>
      <c r="D32183" t="s">
        <v>157</v>
      </c>
      <c r="E32183" t="s">
        <v>141</v>
      </c>
      <c r="F32183" t="b">
        <v>0</v>
      </c>
      <c r="G32183" t="s">
        <v>93</v>
      </c>
      <c r="H32183" s="1">
        <v>45164.259166666663</v>
      </c>
      <c r="I32183" t="b">
        <v>0</v>
      </c>
      <c r="J32183" t="b">
        <v>0</v>
      </c>
      <c r="K32183" t="s">
        <v>93</v>
      </c>
      <c r="L32183" t="s">
        <v>142</v>
      </c>
      <c r="M32183" s="3">
        <v>80850</v>
      </c>
      <c r="O32183" t="s">
        <v>11552</v>
      </c>
    </row>
    <row r="32184" spans="1:16" x14ac:dyDescent="0.3">
      <c r="A32184" t="s">
        <v>2</v>
      </c>
      <c r="B32184" t="s">
        <v>2</v>
      </c>
      <c r="C32184" t="s">
        <v>915</v>
      </c>
      <c r="D32184" t="s">
        <v>475</v>
      </c>
      <c r="E32184" t="s">
        <v>141</v>
      </c>
      <c r="F32184" t="b">
        <v>0</v>
      </c>
      <c r="G32184" t="s">
        <v>165</v>
      </c>
      <c r="H32184" s="1">
        <v>45273.420011574082</v>
      </c>
      <c r="I32184" t="b">
        <v>0</v>
      </c>
      <c r="J32184" t="b">
        <v>0</v>
      </c>
      <c r="K32184" t="s">
        <v>116</v>
      </c>
      <c r="L32184" t="s">
        <v>142</v>
      </c>
      <c r="M32184" s="3">
        <v>75000</v>
      </c>
      <c r="O32184" t="s">
        <v>41529</v>
      </c>
      <c r="P32184" t="s">
        <v>5068</v>
      </c>
    </row>
    <row r="32185" spans="1:16" x14ac:dyDescent="0.3">
      <c r="A32185" t="s">
        <v>3</v>
      </c>
      <c r="B32185" t="s">
        <v>813</v>
      </c>
      <c r="C32185" t="s">
        <v>4316</v>
      </c>
      <c r="D32185" t="s">
        <v>186</v>
      </c>
      <c r="E32185" t="s">
        <v>206</v>
      </c>
      <c r="F32185" t="b">
        <v>0</v>
      </c>
      <c r="G32185" t="s">
        <v>207</v>
      </c>
      <c r="H32185" s="1">
        <v>44985.586030092592</v>
      </c>
      <c r="I32185" t="b">
        <v>1</v>
      </c>
      <c r="J32185" t="b">
        <v>0</v>
      </c>
      <c r="K32185" t="s">
        <v>116</v>
      </c>
      <c r="L32185" t="s">
        <v>166</v>
      </c>
      <c r="N32185" s="2">
        <v>60</v>
      </c>
      <c r="O32185" t="s">
        <v>43681</v>
      </c>
      <c r="P32185" t="s">
        <v>43682</v>
      </c>
    </row>
    <row r="32186" spans="1:16" x14ac:dyDescent="0.3">
      <c r="A32186" t="s">
        <v>0</v>
      </c>
      <c r="B32186" t="s">
        <v>43683</v>
      </c>
      <c r="C32186" t="s">
        <v>18864</v>
      </c>
      <c r="D32186" t="s">
        <v>214</v>
      </c>
      <c r="E32186" t="s">
        <v>141</v>
      </c>
      <c r="F32186" t="b">
        <v>0</v>
      </c>
      <c r="G32186" t="s">
        <v>181</v>
      </c>
      <c r="H32186" s="1">
        <v>45096.292129629634</v>
      </c>
      <c r="I32186" t="b">
        <v>0</v>
      </c>
      <c r="J32186" t="b">
        <v>1</v>
      </c>
      <c r="K32186" t="s">
        <v>116</v>
      </c>
      <c r="L32186" t="s">
        <v>142</v>
      </c>
      <c r="M32186" s="3">
        <v>90000</v>
      </c>
      <c r="O32186" t="s">
        <v>9054</v>
      </c>
      <c r="P32186" t="s">
        <v>43684</v>
      </c>
    </row>
    <row r="32187" spans="1:16" x14ac:dyDescent="0.3">
      <c r="A32187" t="s">
        <v>0</v>
      </c>
      <c r="B32187" t="s">
        <v>0</v>
      </c>
      <c r="C32187" t="s">
        <v>270</v>
      </c>
      <c r="D32187" t="s">
        <v>186</v>
      </c>
      <c r="E32187" t="s">
        <v>141</v>
      </c>
      <c r="F32187" t="b">
        <v>0</v>
      </c>
      <c r="G32187" t="s">
        <v>153</v>
      </c>
      <c r="H32187" s="1">
        <v>45051.791620370372</v>
      </c>
      <c r="I32187" t="b">
        <v>0</v>
      </c>
      <c r="J32187" t="b">
        <v>0</v>
      </c>
      <c r="K32187" t="s">
        <v>116</v>
      </c>
      <c r="L32187" t="s">
        <v>142</v>
      </c>
      <c r="M32187" s="3">
        <v>90000</v>
      </c>
      <c r="O32187" t="s">
        <v>1482</v>
      </c>
      <c r="P32187" t="s">
        <v>650</v>
      </c>
    </row>
    <row r="32188" spans="1:16" x14ac:dyDescent="0.3">
      <c r="A32188" t="s">
        <v>2</v>
      </c>
      <c r="B32188" t="s">
        <v>43685</v>
      </c>
      <c r="C32188" t="s">
        <v>2188</v>
      </c>
      <c r="D32188" t="s">
        <v>186</v>
      </c>
      <c r="E32188" t="s">
        <v>141</v>
      </c>
      <c r="F32188" t="b">
        <v>0</v>
      </c>
      <c r="G32188" t="s">
        <v>153</v>
      </c>
      <c r="H32188" s="1">
        <v>44985.628599537027</v>
      </c>
      <c r="I32188" t="b">
        <v>0</v>
      </c>
      <c r="J32188" t="b">
        <v>1</v>
      </c>
      <c r="K32188" t="s">
        <v>116</v>
      </c>
      <c r="L32188" t="s">
        <v>166</v>
      </c>
      <c r="N32188" s="2">
        <v>53</v>
      </c>
      <c r="O32188" t="s">
        <v>4347</v>
      </c>
      <c r="P32188" t="s">
        <v>43686</v>
      </c>
    </row>
    <row r="32189" spans="1:16" x14ac:dyDescent="0.3">
      <c r="A32189" t="s">
        <v>5</v>
      </c>
      <c r="B32189" t="s">
        <v>11946</v>
      </c>
      <c r="C32189" t="s">
        <v>1547</v>
      </c>
      <c r="D32189" t="s">
        <v>214</v>
      </c>
      <c r="E32189" t="s">
        <v>141</v>
      </c>
      <c r="F32189" t="b">
        <v>0</v>
      </c>
      <c r="G32189" t="s">
        <v>30</v>
      </c>
      <c r="H32189" s="1">
        <v>44972.291030092587</v>
      </c>
      <c r="I32189" t="b">
        <v>1</v>
      </c>
      <c r="J32189" t="b">
        <v>0</v>
      </c>
      <c r="K32189" t="s">
        <v>30</v>
      </c>
      <c r="L32189" t="s">
        <v>142</v>
      </c>
      <c r="M32189" s="3">
        <v>90000</v>
      </c>
      <c r="O32189" t="s">
        <v>7173</v>
      </c>
      <c r="P32189" t="s">
        <v>43687</v>
      </c>
    </row>
    <row r="32190" spans="1:16" x14ac:dyDescent="0.3">
      <c r="A32190" t="s">
        <v>2</v>
      </c>
      <c r="B32190" t="s">
        <v>43688</v>
      </c>
      <c r="C32190" t="s">
        <v>396</v>
      </c>
      <c r="D32190" t="s">
        <v>214</v>
      </c>
      <c r="E32190" t="s">
        <v>141</v>
      </c>
      <c r="F32190" t="b">
        <v>0</v>
      </c>
      <c r="G32190" t="s">
        <v>181</v>
      </c>
      <c r="H32190" s="1">
        <v>45109.545069444437</v>
      </c>
      <c r="I32190" t="b">
        <v>0</v>
      </c>
      <c r="J32190" t="b">
        <v>1</v>
      </c>
      <c r="K32190" t="s">
        <v>116</v>
      </c>
      <c r="L32190" t="s">
        <v>142</v>
      </c>
      <c r="M32190" s="3">
        <v>150000</v>
      </c>
      <c r="O32190" t="s">
        <v>9054</v>
      </c>
      <c r="P32190" t="s">
        <v>43689</v>
      </c>
    </row>
    <row r="32191" spans="1:16" x14ac:dyDescent="0.3">
      <c r="A32191" t="s">
        <v>0</v>
      </c>
      <c r="B32191" t="s">
        <v>9094</v>
      </c>
      <c r="C32191" t="s">
        <v>7219</v>
      </c>
      <c r="D32191" t="s">
        <v>147</v>
      </c>
      <c r="E32191" t="s">
        <v>141</v>
      </c>
      <c r="F32191" t="b">
        <v>0</v>
      </c>
      <c r="G32191" t="s">
        <v>148</v>
      </c>
      <c r="H32191" s="1">
        <v>45104.664074074077</v>
      </c>
      <c r="I32191" t="b">
        <v>0</v>
      </c>
      <c r="J32191" t="b">
        <v>0</v>
      </c>
      <c r="K32191" t="s">
        <v>116</v>
      </c>
      <c r="L32191" t="s">
        <v>142</v>
      </c>
      <c r="M32191" s="3">
        <v>70000</v>
      </c>
      <c r="O32191" t="s">
        <v>7376</v>
      </c>
    </row>
    <row r="32192" spans="1:16" x14ac:dyDescent="0.3">
      <c r="A32192" t="s">
        <v>3</v>
      </c>
      <c r="B32192" t="s">
        <v>813</v>
      </c>
      <c r="C32192" t="s">
        <v>474</v>
      </c>
      <c r="D32192" t="s">
        <v>140</v>
      </c>
      <c r="E32192" t="s">
        <v>141</v>
      </c>
      <c r="F32192" t="b">
        <v>0</v>
      </c>
      <c r="G32192" t="s">
        <v>207</v>
      </c>
      <c r="H32192" s="1">
        <v>45188.625844907408</v>
      </c>
      <c r="I32192" t="b">
        <v>1</v>
      </c>
      <c r="J32192" t="b">
        <v>1</v>
      </c>
      <c r="K32192" t="s">
        <v>116</v>
      </c>
      <c r="L32192" t="s">
        <v>142</v>
      </c>
      <c r="M32192" s="3">
        <v>75000</v>
      </c>
      <c r="O32192" t="s">
        <v>9305</v>
      </c>
      <c r="P32192" t="s">
        <v>43690</v>
      </c>
    </row>
    <row r="32193" spans="1:16" x14ac:dyDescent="0.3">
      <c r="A32193" t="s">
        <v>7</v>
      </c>
      <c r="B32193" t="s">
        <v>43691</v>
      </c>
      <c r="C32193" t="s">
        <v>270</v>
      </c>
      <c r="D32193" t="s">
        <v>147</v>
      </c>
      <c r="E32193" t="s">
        <v>141</v>
      </c>
      <c r="F32193" t="b">
        <v>0</v>
      </c>
      <c r="G32193" t="s">
        <v>153</v>
      </c>
      <c r="H32193" s="1">
        <v>45205.916597222233</v>
      </c>
      <c r="I32193" t="b">
        <v>1</v>
      </c>
      <c r="J32193" t="b">
        <v>1</v>
      </c>
      <c r="K32193" t="s">
        <v>116</v>
      </c>
      <c r="L32193" t="s">
        <v>142</v>
      </c>
      <c r="M32193" s="3">
        <v>132000</v>
      </c>
      <c r="O32193" t="s">
        <v>43692</v>
      </c>
      <c r="P32193" t="s">
        <v>43693</v>
      </c>
    </row>
    <row r="32194" spans="1:16" x14ac:dyDescent="0.3">
      <c r="A32194" t="s">
        <v>1</v>
      </c>
      <c r="B32194" t="s">
        <v>43694</v>
      </c>
      <c r="C32194" t="s">
        <v>10901</v>
      </c>
      <c r="D32194" t="s">
        <v>214</v>
      </c>
      <c r="E32194" t="s">
        <v>141</v>
      </c>
      <c r="F32194" t="b">
        <v>0</v>
      </c>
      <c r="G32194" t="s">
        <v>30</v>
      </c>
      <c r="H32194" s="1">
        <v>45068.292384259257</v>
      </c>
      <c r="I32194" t="b">
        <v>0</v>
      </c>
      <c r="J32194" t="b">
        <v>0</v>
      </c>
      <c r="K32194" t="s">
        <v>30</v>
      </c>
      <c r="L32194" t="s">
        <v>142</v>
      </c>
      <c r="M32194" s="3">
        <v>90000</v>
      </c>
      <c r="O32194" t="s">
        <v>43695</v>
      </c>
      <c r="P32194" t="s">
        <v>43696</v>
      </c>
    </row>
    <row r="32195" spans="1:16" x14ac:dyDescent="0.3">
      <c r="A32195" t="s">
        <v>2</v>
      </c>
      <c r="B32195" t="s">
        <v>2</v>
      </c>
      <c r="C32195" t="s">
        <v>16512</v>
      </c>
      <c r="D32195" t="s">
        <v>186</v>
      </c>
      <c r="E32195" t="s">
        <v>206</v>
      </c>
      <c r="F32195" t="b">
        <v>0</v>
      </c>
      <c r="G32195" t="s">
        <v>153</v>
      </c>
      <c r="H32195" s="1">
        <v>45022.834513888891</v>
      </c>
      <c r="I32195" t="b">
        <v>0</v>
      </c>
      <c r="J32195" t="b">
        <v>0</v>
      </c>
      <c r="K32195" t="s">
        <v>116</v>
      </c>
      <c r="L32195" t="s">
        <v>166</v>
      </c>
      <c r="N32195" s="2">
        <v>65</v>
      </c>
      <c r="O32195" t="s">
        <v>43697</v>
      </c>
      <c r="P32195" t="s">
        <v>43698</v>
      </c>
    </row>
    <row r="32196" spans="1:16" x14ac:dyDescent="0.3">
      <c r="A32196" t="s">
        <v>0</v>
      </c>
      <c r="B32196" t="s">
        <v>24755</v>
      </c>
      <c r="C32196" t="s">
        <v>3892</v>
      </c>
      <c r="D32196" t="s">
        <v>987</v>
      </c>
      <c r="E32196" t="s">
        <v>141</v>
      </c>
      <c r="F32196" t="b">
        <v>0</v>
      </c>
      <c r="G32196" t="s">
        <v>181</v>
      </c>
      <c r="H32196" s="1">
        <v>45282.50068287037</v>
      </c>
      <c r="I32196" t="b">
        <v>1</v>
      </c>
      <c r="J32196" t="b">
        <v>0</v>
      </c>
      <c r="K32196" t="s">
        <v>116</v>
      </c>
      <c r="L32196" t="s">
        <v>166</v>
      </c>
      <c r="N32196" s="2">
        <v>46.5</v>
      </c>
      <c r="O32196" t="s">
        <v>27705</v>
      </c>
      <c r="P32196" t="s">
        <v>4514</v>
      </c>
    </row>
    <row r="32197" spans="1:16" x14ac:dyDescent="0.3">
      <c r="A32197" t="s">
        <v>0</v>
      </c>
      <c r="B32197" t="s">
        <v>43699</v>
      </c>
      <c r="C32197" t="s">
        <v>581</v>
      </c>
      <c r="D32197" t="s">
        <v>147</v>
      </c>
      <c r="E32197" t="s">
        <v>206</v>
      </c>
      <c r="F32197" t="b">
        <v>0</v>
      </c>
      <c r="G32197" t="s">
        <v>148</v>
      </c>
      <c r="H32197" s="1">
        <v>44999.614976851852</v>
      </c>
      <c r="I32197" t="b">
        <v>1</v>
      </c>
      <c r="J32197" t="b">
        <v>0</v>
      </c>
      <c r="K32197" t="s">
        <v>116</v>
      </c>
      <c r="L32197" t="s">
        <v>166</v>
      </c>
      <c r="N32197" s="2">
        <v>42.189998626708977</v>
      </c>
      <c r="O32197" t="s">
        <v>5679</v>
      </c>
      <c r="P32197" t="s">
        <v>3855</v>
      </c>
    </row>
    <row r="32198" spans="1:16" x14ac:dyDescent="0.3">
      <c r="A32198" t="s">
        <v>2</v>
      </c>
      <c r="B32198" t="s">
        <v>2</v>
      </c>
      <c r="C32198" t="s">
        <v>21476</v>
      </c>
      <c r="D32198" t="s">
        <v>214</v>
      </c>
      <c r="E32198" t="s">
        <v>141</v>
      </c>
      <c r="F32198" t="b">
        <v>0</v>
      </c>
      <c r="G32198" t="s">
        <v>207</v>
      </c>
      <c r="H32198" s="1">
        <v>45133.42082175926</v>
      </c>
      <c r="I32198" t="b">
        <v>0</v>
      </c>
      <c r="J32198" t="b">
        <v>1</v>
      </c>
      <c r="K32198" t="s">
        <v>116</v>
      </c>
      <c r="L32198" t="s">
        <v>142</v>
      </c>
      <c r="M32198" s="3">
        <v>115000</v>
      </c>
      <c r="O32198" t="s">
        <v>830</v>
      </c>
      <c r="P32198" t="s">
        <v>37662</v>
      </c>
    </row>
    <row r="32199" spans="1:16" x14ac:dyDescent="0.3">
      <c r="A32199" t="s">
        <v>7</v>
      </c>
      <c r="B32199" t="s">
        <v>43700</v>
      </c>
      <c r="C32199" t="s">
        <v>695</v>
      </c>
      <c r="D32199" t="s">
        <v>214</v>
      </c>
      <c r="E32199" t="s">
        <v>141</v>
      </c>
      <c r="F32199" t="b">
        <v>0</v>
      </c>
      <c r="G32199" t="s">
        <v>153</v>
      </c>
      <c r="H32199" s="1">
        <v>45100.500185185178</v>
      </c>
      <c r="I32199" t="b">
        <v>0</v>
      </c>
      <c r="J32199" t="b">
        <v>1</v>
      </c>
      <c r="K32199" t="s">
        <v>116</v>
      </c>
      <c r="L32199" t="s">
        <v>142</v>
      </c>
      <c r="M32199" s="3">
        <v>90000</v>
      </c>
      <c r="O32199" t="s">
        <v>19895</v>
      </c>
      <c r="P32199" t="s">
        <v>6474</v>
      </c>
    </row>
    <row r="32200" spans="1:16" x14ac:dyDescent="0.3">
      <c r="A32200" t="s">
        <v>0</v>
      </c>
      <c r="B32200" t="s">
        <v>5978</v>
      </c>
      <c r="C32200" t="s">
        <v>520</v>
      </c>
      <c r="D32200" t="s">
        <v>1263</v>
      </c>
      <c r="E32200" t="s">
        <v>141</v>
      </c>
      <c r="F32200" t="b">
        <v>0</v>
      </c>
      <c r="G32200" t="s">
        <v>153</v>
      </c>
      <c r="H32200" s="1">
        <v>45022.625034722223</v>
      </c>
      <c r="I32200" t="b">
        <v>0</v>
      </c>
      <c r="J32200" t="b">
        <v>1</v>
      </c>
      <c r="K32200" t="s">
        <v>116</v>
      </c>
      <c r="L32200" t="s">
        <v>142</v>
      </c>
      <c r="M32200" s="3">
        <v>76747.5</v>
      </c>
      <c r="O32200" t="s">
        <v>5979</v>
      </c>
      <c r="P32200" t="s">
        <v>5980</v>
      </c>
    </row>
    <row r="32201" spans="1:16" x14ac:dyDescent="0.3">
      <c r="A32201" t="s">
        <v>3</v>
      </c>
      <c r="B32201" t="s">
        <v>12591</v>
      </c>
      <c r="C32201" t="s">
        <v>5800</v>
      </c>
      <c r="D32201" t="s">
        <v>186</v>
      </c>
      <c r="E32201" t="s">
        <v>141</v>
      </c>
      <c r="F32201" t="b">
        <v>0</v>
      </c>
      <c r="G32201" t="s">
        <v>158</v>
      </c>
      <c r="H32201" s="1">
        <v>44944.168900462973</v>
      </c>
      <c r="I32201" t="b">
        <v>0</v>
      </c>
      <c r="J32201" t="b">
        <v>0</v>
      </c>
      <c r="K32201" t="s">
        <v>116</v>
      </c>
      <c r="L32201" t="s">
        <v>142</v>
      </c>
      <c r="M32201" s="3">
        <v>51000</v>
      </c>
      <c r="O32201" t="s">
        <v>837</v>
      </c>
    </row>
    <row r="32202" spans="1:16" x14ac:dyDescent="0.3">
      <c r="A32202" t="s">
        <v>9</v>
      </c>
      <c r="B32202" t="s">
        <v>43701</v>
      </c>
      <c r="C32202" t="s">
        <v>13600</v>
      </c>
      <c r="D32202" t="s">
        <v>157</v>
      </c>
      <c r="E32202" t="s">
        <v>141</v>
      </c>
      <c r="F32202" t="b">
        <v>0</v>
      </c>
      <c r="G32202" t="s">
        <v>93</v>
      </c>
      <c r="H32202" s="1">
        <v>45160.509583333333</v>
      </c>
      <c r="I32202" t="b">
        <v>0</v>
      </c>
      <c r="J32202" t="b">
        <v>0</v>
      </c>
      <c r="K32202" t="s">
        <v>93</v>
      </c>
      <c r="L32202" t="s">
        <v>142</v>
      </c>
      <c r="M32202" s="3">
        <v>56700</v>
      </c>
      <c r="O32202" t="s">
        <v>159</v>
      </c>
      <c r="P32202" t="s">
        <v>6912</v>
      </c>
    </row>
    <row r="32203" spans="1:16" x14ac:dyDescent="0.3">
      <c r="A32203" t="s">
        <v>2</v>
      </c>
      <c r="B32203" t="s">
        <v>35148</v>
      </c>
      <c r="C32203" t="s">
        <v>43702</v>
      </c>
      <c r="D32203" t="s">
        <v>987</v>
      </c>
      <c r="E32203" t="s">
        <v>141</v>
      </c>
      <c r="F32203" t="b">
        <v>0</v>
      </c>
      <c r="G32203" t="s">
        <v>207</v>
      </c>
      <c r="H32203" s="1">
        <v>45240.807893518519</v>
      </c>
      <c r="I32203" t="b">
        <v>0</v>
      </c>
      <c r="J32203" t="b">
        <v>0</v>
      </c>
      <c r="K32203" t="s">
        <v>116</v>
      </c>
      <c r="L32203" t="s">
        <v>142</v>
      </c>
      <c r="M32203" s="3">
        <v>112500.5</v>
      </c>
      <c r="O32203" t="s">
        <v>3653</v>
      </c>
      <c r="P32203" t="s">
        <v>12423</v>
      </c>
    </row>
    <row r="32204" spans="1:16" x14ac:dyDescent="0.3">
      <c r="A32204" t="s">
        <v>0</v>
      </c>
      <c r="B32204" t="s">
        <v>8235</v>
      </c>
      <c r="C32204" t="s">
        <v>814</v>
      </c>
      <c r="D32204" t="s">
        <v>147</v>
      </c>
      <c r="E32204" t="s">
        <v>330</v>
      </c>
      <c r="F32204" t="b">
        <v>0</v>
      </c>
      <c r="G32204" t="s">
        <v>148</v>
      </c>
      <c r="H32204" s="1">
        <v>44993.841192129628</v>
      </c>
      <c r="I32204" t="b">
        <v>0</v>
      </c>
      <c r="J32204" t="b">
        <v>0</v>
      </c>
      <c r="K32204" t="s">
        <v>116</v>
      </c>
      <c r="L32204" t="s">
        <v>166</v>
      </c>
      <c r="N32204" s="2">
        <v>13</v>
      </c>
      <c r="O32204" t="s">
        <v>43703</v>
      </c>
    </row>
    <row r="32205" spans="1:16" x14ac:dyDescent="0.3">
      <c r="A32205" t="s">
        <v>5</v>
      </c>
      <c r="B32205" t="s">
        <v>16772</v>
      </c>
      <c r="C32205" t="s">
        <v>116</v>
      </c>
      <c r="D32205" t="s">
        <v>157</v>
      </c>
      <c r="E32205" t="s">
        <v>141</v>
      </c>
      <c r="F32205" t="b">
        <v>0</v>
      </c>
      <c r="G32205" t="s">
        <v>104</v>
      </c>
      <c r="H32205" s="1">
        <v>45009.568159722221</v>
      </c>
      <c r="I32205" t="b">
        <v>0</v>
      </c>
      <c r="J32205" t="b">
        <v>1</v>
      </c>
      <c r="K32205" t="s">
        <v>104</v>
      </c>
      <c r="L32205" t="s">
        <v>142</v>
      </c>
      <c r="M32205" s="3">
        <v>163782</v>
      </c>
      <c r="O32205" t="s">
        <v>13156</v>
      </c>
      <c r="P32205" t="s">
        <v>43704</v>
      </c>
    </row>
    <row r="32206" spans="1:16" x14ac:dyDescent="0.3">
      <c r="A32206" t="s">
        <v>2</v>
      </c>
      <c r="B32206" t="s">
        <v>1202</v>
      </c>
      <c r="C32206" t="s">
        <v>357</v>
      </c>
      <c r="D32206" t="s">
        <v>147</v>
      </c>
      <c r="E32206" t="s">
        <v>164</v>
      </c>
      <c r="F32206" t="b">
        <v>0</v>
      </c>
      <c r="G32206" t="s">
        <v>148</v>
      </c>
      <c r="H32206" s="1">
        <v>45205.196099537039</v>
      </c>
      <c r="I32206" t="b">
        <v>0</v>
      </c>
      <c r="J32206" t="b">
        <v>1</v>
      </c>
      <c r="K32206" t="s">
        <v>116</v>
      </c>
      <c r="L32206" t="s">
        <v>142</v>
      </c>
      <c r="M32206" s="3">
        <v>112104.5</v>
      </c>
      <c r="O32206" t="s">
        <v>43705</v>
      </c>
      <c r="P32206" t="s">
        <v>9951</v>
      </c>
    </row>
    <row r="32207" spans="1:16" x14ac:dyDescent="0.3">
      <c r="A32207" t="s">
        <v>0</v>
      </c>
      <c r="B32207" t="s">
        <v>8391</v>
      </c>
      <c r="C32207" t="s">
        <v>10454</v>
      </c>
      <c r="D32207" t="s">
        <v>186</v>
      </c>
      <c r="E32207" t="s">
        <v>206</v>
      </c>
      <c r="F32207" t="b">
        <v>0</v>
      </c>
      <c r="G32207" t="s">
        <v>181</v>
      </c>
      <c r="H32207" s="1">
        <v>45055.709467592591</v>
      </c>
      <c r="I32207" t="b">
        <v>1</v>
      </c>
      <c r="J32207" t="b">
        <v>0</v>
      </c>
      <c r="K32207" t="s">
        <v>116</v>
      </c>
      <c r="L32207" t="s">
        <v>166</v>
      </c>
      <c r="N32207" s="2">
        <v>46.5</v>
      </c>
      <c r="O32207" t="s">
        <v>249</v>
      </c>
      <c r="P32207" t="s">
        <v>43706</v>
      </c>
    </row>
    <row r="32208" spans="1:16" x14ac:dyDescent="0.3">
      <c r="A32208" t="s">
        <v>0</v>
      </c>
      <c r="B32208" t="s">
        <v>43707</v>
      </c>
      <c r="C32208" t="s">
        <v>173</v>
      </c>
      <c r="D32208" t="s">
        <v>140</v>
      </c>
      <c r="E32208" t="s">
        <v>206</v>
      </c>
      <c r="F32208" t="b">
        <v>1</v>
      </c>
      <c r="G32208" t="s">
        <v>165</v>
      </c>
      <c r="H32208" s="1">
        <v>45175.875393518523</v>
      </c>
      <c r="I32208" t="b">
        <v>1</v>
      </c>
      <c r="J32208" t="b">
        <v>0</v>
      </c>
      <c r="K32208" t="s">
        <v>116</v>
      </c>
      <c r="L32208" t="s">
        <v>166</v>
      </c>
      <c r="N32208" s="2">
        <v>46</v>
      </c>
      <c r="O32208" t="s">
        <v>3521</v>
      </c>
    </row>
    <row r="32209" spans="1:16" x14ac:dyDescent="0.3">
      <c r="A32209" t="s">
        <v>0</v>
      </c>
      <c r="B32209" t="s">
        <v>0</v>
      </c>
      <c r="C32209" t="s">
        <v>375</v>
      </c>
      <c r="D32209" t="s">
        <v>5911</v>
      </c>
      <c r="E32209" t="s">
        <v>206</v>
      </c>
      <c r="F32209" t="b">
        <v>0</v>
      </c>
      <c r="G32209" t="s">
        <v>207</v>
      </c>
      <c r="H32209" s="1">
        <v>45152.876932870371</v>
      </c>
      <c r="I32209" t="b">
        <v>0</v>
      </c>
      <c r="J32209" t="b">
        <v>0</v>
      </c>
      <c r="K32209" t="s">
        <v>116</v>
      </c>
      <c r="L32209" t="s">
        <v>166</v>
      </c>
      <c r="N32209" s="2">
        <v>27.639999389648441</v>
      </c>
      <c r="O32209" t="s">
        <v>4378</v>
      </c>
      <c r="P32209" t="s">
        <v>816</v>
      </c>
    </row>
    <row r="32210" spans="1:16" x14ac:dyDescent="0.3">
      <c r="A32210" t="s">
        <v>8</v>
      </c>
      <c r="B32210" t="s">
        <v>43708</v>
      </c>
      <c r="C32210" t="s">
        <v>1547</v>
      </c>
      <c r="D32210" t="s">
        <v>157</v>
      </c>
      <c r="E32210" t="s">
        <v>141</v>
      </c>
      <c r="F32210" t="b">
        <v>0</v>
      </c>
      <c r="G32210" t="s">
        <v>30</v>
      </c>
      <c r="H32210" s="1">
        <v>44958.997164351851</v>
      </c>
      <c r="I32210" t="b">
        <v>0</v>
      </c>
      <c r="J32210" t="b">
        <v>0</v>
      </c>
      <c r="K32210" t="s">
        <v>30</v>
      </c>
      <c r="L32210" t="s">
        <v>142</v>
      </c>
      <c r="M32210" s="3">
        <v>166000</v>
      </c>
      <c r="O32210" t="s">
        <v>28451</v>
      </c>
      <c r="P32210" t="s">
        <v>31355</v>
      </c>
    </row>
    <row r="32211" spans="1:16" x14ac:dyDescent="0.3">
      <c r="A32211" t="s">
        <v>0</v>
      </c>
      <c r="B32211" t="s">
        <v>26756</v>
      </c>
      <c r="C32211" t="s">
        <v>3599</v>
      </c>
      <c r="D32211" t="s">
        <v>521</v>
      </c>
      <c r="E32211" t="s">
        <v>141</v>
      </c>
      <c r="F32211" t="b">
        <v>0</v>
      </c>
      <c r="G32211" t="s">
        <v>165</v>
      </c>
      <c r="H32211" s="1">
        <v>45192.306504629632</v>
      </c>
      <c r="I32211" t="b">
        <v>1</v>
      </c>
      <c r="J32211" t="b">
        <v>0</v>
      </c>
      <c r="K32211" t="s">
        <v>116</v>
      </c>
      <c r="L32211" t="s">
        <v>166</v>
      </c>
      <c r="N32211" s="2">
        <v>45</v>
      </c>
      <c r="O32211" t="s">
        <v>18519</v>
      </c>
    </row>
    <row r="32212" spans="1:16" x14ac:dyDescent="0.3">
      <c r="A32212" t="s">
        <v>6</v>
      </c>
      <c r="B32212" t="s">
        <v>43709</v>
      </c>
      <c r="C32212" t="s">
        <v>420</v>
      </c>
      <c r="D32212" t="s">
        <v>157</v>
      </c>
      <c r="E32212" t="s">
        <v>141</v>
      </c>
      <c r="F32212" t="b">
        <v>0</v>
      </c>
      <c r="G32212" t="s">
        <v>165</v>
      </c>
      <c r="H32212" s="1">
        <v>45148.334282407413</v>
      </c>
      <c r="I32212" t="b">
        <v>0</v>
      </c>
      <c r="J32212" t="b">
        <v>1</v>
      </c>
      <c r="K32212" t="s">
        <v>116</v>
      </c>
      <c r="L32212" t="s">
        <v>142</v>
      </c>
      <c r="M32212" s="3">
        <v>172500</v>
      </c>
      <c r="O32212" t="s">
        <v>715</v>
      </c>
      <c r="P32212" t="s">
        <v>43710</v>
      </c>
    </row>
    <row r="32213" spans="1:16" x14ac:dyDescent="0.3">
      <c r="A32213" t="s">
        <v>7</v>
      </c>
      <c r="B32213" t="s">
        <v>7</v>
      </c>
      <c r="C32213" t="s">
        <v>484</v>
      </c>
      <c r="D32213" t="s">
        <v>157</v>
      </c>
      <c r="E32213" t="s">
        <v>141</v>
      </c>
      <c r="F32213" t="b">
        <v>0</v>
      </c>
      <c r="G32213" t="s">
        <v>57</v>
      </c>
      <c r="H32213" s="1">
        <v>44988.676631944443</v>
      </c>
      <c r="I32213" t="b">
        <v>0</v>
      </c>
      <c r="J32213" t="b">
        <v>0</v>
      </c>
      <c r="K32213" t="s">
        <v>57</v>
      </c>
      <c r="L32213" t="s">
        <v>142</v>
      </c>
      <c r="M32213" s="3">
        <v>111175</v>
      </c>
      <c r="O32213" t="s">
        <v>43711</v>
      </c>
      <c r="P32213" t="s">
        <v>7286</v>
      </c>
    </row>
    <row r="32214" spans="1:16" x14ac:dyDescent="0.3">
      <c r="A32214" t="s">
        <v>2</v>
      </c>
      <c r="B32214" t="s">
        <v>43712</v>
      </c>
      <c r="C32214" t="s">
        <v>270</v>
      </c>
      <c r="D32214" t="s">
        <v>214</v>
      </c>
      <c r="E32214" t="s">
        <v>141</v>
      </c>
      <c r="F32214" t="b">
        <v>0</v>
      </c>
      <c r="G32214" t="s">
        <v>153</v>
      </c>
      <c r="H32214" s="1">
        <v>44959.293564814812</v>
      </c>
      <c r="I32214" t="b">
        <v>0</v>
      </c>
      <c r="J32214" t="b">
        <v>1</v>
      </c>
      <c r="K32214" t="s">
        <v>116</v>
      </c>
      <c r="L32214" t="s">
        <v>142</v>
      </c>
      <c r="M32214" s="3">
        <v>150000</v>
      </c>
      <c r="O32214" t="s">
        <v>1141</v>
      </c>
      <c r="P32214" t="s">
        <v>43713</v>
      </c>
    </row>
    <row r="32215" spans="1:16" x14ac:dyDescent="0.3">
      <c r="A32215" t="s">
        <v>2</v>
      </c>
      <c r="B32215" t="s">
        <v>9978</v>
      </c>
      <c r="C32215" t="s">
        <v>1049</v>
      </c>
      <c r="D32215" t="s">
        <v>147</v>
      </c>
      <c r="E32215" t="s">
        <v>141</v>
      </c>
      <c r="F32215" t="b">
        <v>0</v>
      </c>
      <c r="G32215" t="s">
        <v>153</v>
      </c>
      <c r="H32215" s="1">
        <v>45073.669166666667</v>
      </c>
      <c r="I32215" t="b">
        <v>0</v>
      </c>
      <c r="J32215" t="b">
        <v>0</v>
      </c>
      <c r="K32215" t="s">
        <v>116</v>
      </c>
      <c r="L32215" t="s">
        <v>166</v>
      </c>
      <c r="N32215" s="2">
        <v>67.5</v>
      </c>
      <c r="O32215" t="s">
        <v>43714</v>
      </c>
      <c r="P32215" t="s">
        <v>43715</v>
      </c>
    </row>
    <row r="32216" spans="1:16" x14ac:dyDescent="0.3">
      <c r="A32216" t="s">
        <v>0</v>
      </c>
      <c r="B32216" t="s">
        <v>43716</v>
      </c>
      <c r="C32216" t="s">
        <v>23890</v>
      </c>
      <c r="D32216" t="s">
        <v>157</v>
      </c>
      <c r="E32216" t="s">
        <v>141</v>
      </c>
      <c r="F32216" t="b">
        <v>0</v>
      </c>
      <c r="G32216" t="s">
        <v>21</v>
      </c>
      <c r="H32216" s="1">
        <v>45062.282048611109</v>
      </c>
      <c r="I32216" t="b">
        <v>0</v>
      </c>
      <c r="J32216" t="b">
        <v>0</v>
      </c>
      <c r="K32216" t="s">
        <v>21</v>
      </c>
      <c r="L32216" t="s">
        <v>142</v>
      </c>
      <c r="M32216" s="3">
        <v>111175</v>
      </c>
      <c r="O32216" t="s">
        <v>13111</v>
      </c>
      <c r="P32216" t="s">
        <v>4514</v>
      </c>
    </row>
    <row r="32217" spans="1:16" x14ac:dyDescent="0.3">
      <c r="A32217" t="s">
        <v>7</v>
      </c>
      <c r="B32217" t="s">
        <v>7</v>
      </c>
      <c r="C32217" t="s">
        <v>190</v>
      </c>
      <c r="D32217" t="s">
        <v>186</v>
      </c>
      <c r="E32217" t="s">
        <v>206</v>
      </c>
      <c r="F32217" t="b">
        <v>0</v>
      </c>
      <c r="G32217" t="s">
        <v>181</v>
      </c>
      <c r="H32217" s="1">
        <v>45198.708958333344</v>
      </c>
      <c r="I32217" t="b">
        <v>1</v>
      </c>
      <c r="J32217" t="b">
        <v>0</v>
      </c>
      <c r="K32217" t="s">
        <v>116</v>
      </c>
      <c r="L32217" t="s">
        <v>166</v>
      </c>
      <c r="N32217" s="2">
        <v>55</v>
      </c>
      <c r="O32217" t="s">
        <v>313</v>
      </c>
      <c r="P32217" t="s">
        <v>11823</v>
      </c>
    </row>
    <row r="32218" spans="1:16" x14ac:dyDescent="0.3">
      <c r="A32218" t="s">
        <v>1</v>
      </c>
      <c r="B32218" t="s">
        <v>43717</v>
      </c>
      <c r="C32218" t="s">
        <v>655</v>
      </c>
      <c r="D32218" t="s">
        <v>186</v>
      </c>
      <c r="E32218" t="s">
        <v>141</v>
      </c>
      <c r="F32218" t="b">
        <v>0</v>
      </c>
      <c r="G32218" t="s">
        <v>207</v>
      </c>
      <c r="H32218" s="1">
        <v>45064.584768518522</v>
      </c>
      <c r="I32218" t="b">
        <v>0</v>
      </c>
      <c r="J32218" t="b">
        <v>0</v>
      </c>
      <c r="K32218" t="s">
        <v>116</v>
      </c>
      <c r="L32218" t="s">
        <v>142</v>
      </c>
      <c r="M32218" s="3">
        <v>200000</v>
      </c>
      <c r="O32218" t="s">
        <v>17224</v>
      </c>
      <c r="P32218" t="s">
        <v>450</v>
      </c>
    </row>
    <row r="32219" spans="1:16" x14ac:dyDescent="0.3">
      <c r="A32219" t="s">
        <v>4</v>
      </c>
      <c r="B32219" t="s">
        <v>43718</v>
      </c>
      <c r="C32219" t="s">
        <v>1574</v>
      </c>
      <c r="D32219" t="s">
        <v>547</v>
      </c>
      <c r="E32219" t="s">
        <v>141</v>
      </c>
      <c r="F32219" t="b">
        <v>0</v>
      </c>
      <c r="G32219" t="s">
        <v>207</v>
      </c>
      <c r="H32219" s="1">
        <v>44929.003425925926</v>
      </c>
      <c r="I32219" t="b">
        <v>0</v>
      </c>
      <c r="J32219" t="b">
        <v>0</v>
      </c>
      <c r="K32219" t="s">
        <v>116</v>
      </c>
      <c r="L32219" t="s">
        <v>142</v>
      </c>
      <c r="M32219" s="3">
        <v>77300</v>
      </c>
      <c r="O32219" t="s">
        <v>43719</v>
      </c>
    </row>
    <row r="32220" spans="1:16" x14ac:dyDescent="0.3">
      <c r="A32220" t="s">
        <v>1</v>
      </c>
      <c r="B32220" t="s">
        <v>36441</v>
      </c>
      <c r="C32220" t="s">
        <v>546</v>
      </c>
      <c r="D32220" t="s">
        <v>157</v>
      </c>
      <c r="E32220" t="s">
        <v>141</v>
      </c>
      <c r="F32220" t="b">
        <v>0</v>
      </c>
      <c r="G32220" t="s">
        <v>148</v>
      </c>
      <c r="H32220" s="1">
        <v>45105.387511574067</v>
      </c>
      <c r="I32220" t="b">
        <v>0</v>
      </c>
      <c r="J32220" t="b">
        <v>1</v>
      </c>
      <c r="K32220" t="s">
        <v>116</v>
      </c>
      <c r="L32220" t="s">
        <v>142</v>
      </c>
      <c r="M32220" s="3">
        <v>147500</v>
      </c>
      <c r="O32220" t="s">
        <v>18777</v>
      </c>
      <c r="P32220" t="s">
        <v>36442</v>
      </c>
    </row>
    <row r="32221" spans="1:16" x14ac:dyDescent="0.3">
      <c r="A32221" t="s">
        <v>0</v>
      </c>
      <c r="B32221" t="s">
        <v>5320</v>
      </c>
      <c r="C32221" t="s">
        <v>1169</v>
      </c>
      <c r="D32221" t="s">
        <v>362</v>
      </c>
      <c r="E32221" t="s">
        <v>141</v>
      </c>
      <c r="F32221" t="b">
        <v>0</v>
      </c>
      <c r="G32221" t="s">
        <v>158</v>
      </c>
      <c r="H32221" s="1">
        <v>45220.001597222217</v>
      </c>
      <c r="I32221" t="b">
        <v>0</v>
      </c>
      <c r="J32221" t="b">
        <v>1</v>
      </c>
      <c r="K32221" t="s">
        <v>116</v>
      </c>
      <c r="L32221" t="s">
        <v>166</v>
      </c>
      <c r="N32221" s="2">
        <v>39.599998474121087</v>
      </c>
      <c r="O32221" t="s">
        <v>391</v>
      </c>
      <c r="P32221" t="s">
        <v>3951</v>
      </c>
    </row>
    <row r="32222" spans="1:16" x14ac:dyDescent="0.3">
      <c r="A32222" t="s">
        <v>0</v>
      </c>
      <c r="B32222" t="s">
        <v>37388</v>
      </c>
      <c r="C32222" t="s">
        <v>173</v>
      </c>
      <c r="D32222" t="s">
        <v>919</v>
      </c>
      <c r="E32222" t="s">
        <v>141</v>
      </c>
      <c r="F32222" t="b">
        <v>1</v>
      </c>
      <c r="G32222" t="s">
        <v>165</v>
      </c>
      <c r="H32222" s="1">
        <v>45200.334155092591</v>
      </c>
      <c r="I32222" t="b">
        <v>0</v>
      </c>
      <c r="J32222" t="b">
        <v>1</v>
      </c>
      <c r="K32222" t="s">
        <v>116</v>
      </c>
      <c r="L32222" t="s">
        <v>142</v>
      </c>
      <c r="M32222" s="3">
        <v>125930</v>
      </c>
      <c r="O32222" t="s">
        <v>2669</v>
      </c>
      <c r="P32222" t="s">
        <v>12728</v>
      </c>
    </row>
    <row r="32223" spans="1:16" x14ac:dyDescent="0.3">
      <c r="A32223" t="s">
        <v>0</v>
      </c>
      <c r="B32223" t="s">
        <v>6304</v>
      </c>
      <c r="C32223" t="s">
        <v>882</v>
      </c>
      <c r="D32223" t="s">
        <v>147</v>
      </c>
      <c r="E32223" t="s">
        <v>141</v>
      </c>
      <c r="F32223" t="b">
        <v>0</v>
      </c>
      <c r="G32223" t="s">
        <v>153</v>
      </c>
      <c r="H32223" s="1">
        <v>44935.583414351851</v>
      </c>
      <c r="I32223" t="b">
        <v>0</v>
      </c>
      <c r="J32223" t="b">
        <v>1</v>
      </c>
      <c r="K32223" t="s">
        <v>116</v>
      </c>
      <c r="L32223" t="s">
        <v>166</v>
      </c>
      <c r="N32223" s="2">
        <v>28</v>
      </c>
      <c r="O32223" t="s">
        <v>6305</v>
      </c>
      <c r="P32223" t="s">
        <v>6306</v>
      </c>
    </row>
    <row r="32224" spans="1:16" x14ac:dyDescent="0.3">
      <c r="A32224" t="s">
        <v>0</v>
      </c>
      <c r="B32224" t="s">
        <v>43720</v>
      </c>
      <c r="C32224" t="s">
        <v>173</v>
      </c>
      <c r="D32224" t="s">
        <v>349</v>
      </c>
      <c r="E32224" t="s">
        <v>206</v>
      </c>
      <c r="F32224" t="b">
        <v>1</v>
      </c>
      <c r="G32224" t="s">
        <v>104</v>
      </c>
      <c r="H32224" s="1">
        <v>45165.038587962961</v>
      </c>
      <c r="I32224" t="b">
        <v>0</v>
      </c>
      <c r="J32224" t="b">
        <v>0</v>
      </c>
      <c r="K32224" t="s">
        <v>104</v>
      </c>
      <c r="L32224" t="s">
        <v>166</v>
      </c>
      <c r="N32224" s="2">
        <v>31.5</v>
      </c>
      <c r="O32224" t="s">
        <v>351</v>
      </c>
    </row>
    <row r="32225" spans="1:16" x14ac:dyDescent="0.3">
      <c r="A32225" t="s">
        <v>3</v>
      </c>
      <c r="B32225" t="s">
        <v>43721</v>
      </c>
      <c r="C32225" t="s">
        <v>204</v>
      </c>
      <c r="D32225" t="s">
        <v>3184</v>
      </c>
      <c r="E32225" t="s">
        <v>141</v>
      </c>
      <c r="F32225" t="b">
        <v>0</v>
      </c>
      <c r="G32225" t="s">
        <v>181</v>
      </c>
      <c r="H32225" s="1">
        <v>45107.709178240737</v>
      </c>
      <c r="I32225" t="b">
        <v>0</v>
      </c>
      <c r="J32225" t="b">
        <v>0</v>
      </c>
      <c r="K32225" t="s">
        <v>116</v>
      </c>
      <c r="L32225" t="s">
        <v>142</v>
      </c>
      <c r="M32225" s="3">
        <v>124497</v>
      </c>
      <c r="O32225" t="s">
        <v>13043</v>
      </c>
      <c r="P32225" t="s">
        <v>32785</v>
      </c>
    </row>
    <row r="32226" spans="1:16" x14ac:dyDescent="0.3">
      <c r="A32226" t="s">
        <v>2</v>
      </c>
      <c r="B32226" t="s">
        <v>43722</v>
      </c>
      <c r="C32226" t="s">
        <v>231</v>
      </c>
      <c r="D32226" t="s">
        <v>157</v>
      </c>
      <c r="E32226" t="s">
        <v>141</v>
      </c>
      <c r="F32226" t="b">
        <v>0</v>
      </c>
      <c r="G32226" t="s">
        <v>47</v>
      </c>
      <c r="H32226" s="1">
        <v>45070.470983796287</v>
      </c>
      <c r="I32226" t="b">
        <v>0</v>
      </c>
      <c r="J32226" t="b">
        <v>0</v>
      </c>
      <c r="K32226" t="s">
        <v>47</v>
      </c>
      <c r="L32226" t="s">
        <v>142</v>
      </c>
      <c r="M32226" s="3">
        <v>132500</v>
      </c>
      <c r="O32226" t="s">
        <v>12110</v>
      </c>
    </row>
    <row r="32227" spans="1:16" x14ac:dyDescent="0.3">
      <c r="A32227" t="s">
        <v>0</v>
      </c>
      <c r="B32227" t="s">
        <v>2688</v>
      </c>
      <c r="C32227" t="s">
        <v>204</v>
      </c>
      <c r="D32227" t="s">
        <v>147</v>
      </c>
      <c r="E32227" t="s">
        <v>141</v>
      </c>
      <c r="F32227" t="b">
        <v>0</v>
      </c>
      <c r="G32227" t="s">
        <v>181</v>
      </c>
      <c r="H32227" s="1">
        <v>45057.501122685193</v>
      </c>
      <c r="I32227" t="b">
        <v>0</v>
      </c>
      <c r="J32227" t="b">
        <v>0</v>
      </c>
      <c r="K32227" t="s">
        <v>116</v>
      </c>
      <c r="L32227" t="s">
        <v>166</v>
      </c>
      <c r="N32227" s="2">
        <v>42.430000305175781</v>
      </c>
      <c r="O32227" t="s">
        <v>8094</v>
      </c>
      <c r="P32227" t="s">
        <v>43723</v>
      </c>
    </row>
    <row r="32228" spans="1:16" x14ac:dyDescent="0.3">
      <c r="A32228" t="s">
        <v>0</v>
      </c>
      <c r="B32228" t="s">
        <v>0</v>
      </c>
      <c r="C32228" t="s">
        <v>190</v>
      </c>
      <c r="D32228" t="s">
        <v>362</v>
      </c>
      <c r="E32228" t="s">
        <v>206</v>
      </c>
      <c r="F32228" t="b">
        <v>0</v>
      </c>
      <c r="G32228" t="s">
        <v>181</v>
      </c>
      <c r="H32228" s="1">
        <v>45128.667187500003</v>
      </c>
      <c r="I32228" t="b">
        <v>0</v>
      </c>
      <c r="J32228" t="b">
        <v>1</v>
      </c>
      <c r="K32228" t="s">
        <v>116</v>
      </c>
      <c r="L32228" t="s">
        <v>166</v>
      </c>
      <c r="N32228" s="2">
        <v>32.5</v>
      </c>
      <c r="O32228" t="s">
        <v>3281</v>
      </c>
      <c r="P32228" t="s">
        <v>775</v>
      </c>
    </row>
    <row r="32229" spans="1:16" x14ac:dyDescent="0.3">
      <c r="A32229" t="s">
        <v>6</v>
      </c>
      <c r="B32229" t="s">
        <v>2811</v>
      </c>
      <c r="C32229" t="s">
        <v>1041</v>
      </c>
      <c r="D32229" t="s">
        <v>43724</v>
      </c>
      <c r="E32229" t="s">
        <v>141</v>
      </c>
      <c r="F32229" t="b">
        <v>0</v>
      </c>
      <c r="G32229" t="s">
        <v>181</v>
      </c>
      <c r="H32229" s="1">
        <v>45168.004363425927</v>
      </c>
      <c r="I32229" t="b">
        <v>0</v>
      </c>
      <c r="J32229" t="b">
        <v>0</v>
      </c>
      <c r="K32229" t="s">
        <v>116</v>
      </c>
      <c r="L32229" t="s">
        <v>166</v>
      </c>
      <c r="N32229" s="2">
        <v>24</v>
      </c>
      <c r="O32229" t="s">
        <v>43725</v>
      </c>
      <c r="P32229" t="s">
        <v>26592</v>
      </c>
    </row>
    <row r="32230" spans="1:16" x14ac:dyDescent="0.3">
      <c r="A32230" t="s">
        <v>1</v>
      </c>
      <c r="B32230" t="s">
        <v>43726</v>
      </c>
      <c r="C32230" t="s">
        <v>2191</v>
      </c>
      <c r="D32230" t="s">
        <v>712</v>
      </c>
      <c r="E32230" t="s">
        <v>141</v>
      </c>
      <c r="F32230" t="b">
        <v>0</v>
      </c>
      <c r="G32230" t="s">
        <v>158</v>
      </c>
      <c r="H32230" s="1">
        <v>45269.047048611108</v>
      </c>
      <c r="I32230" t="b">
        <v>0</v>
      </c>
      <c r="J32230" t="b">
        <v>1</v>
      </c>
      <c r="K32230" t="s">
        <v>116</v>
      </c>
      <c r="L32230" t="s">
        <v>142</v>
      </c>
      <c r="M32230" s="3">
        <v>137280</v>
      </c>
      <c r="O32230" t="s">
        <v>1622</v>
      </c>
      <c r="P32230" t="s">
        <v>43727</v>
      </c>
    </row>
    <row r="32231" spans="1:16" x14ac:dyDescent="0.3">
      <c r="A32231" t="s">
        <v>2</v>
      </c>
      <c r="B32231" t="s">
        <v>2693</v>
      </c>
      <c r="C32231" t="s">
        <v>952</v>
      </c>
      <c r="D32231" t="s">
        <v>147</v>
      </c>
      <c r="E32231" t="s">
        <v>141</v>
      </c>
      <c r="F32231" t="b">
        <v>0</v>
      </c>
      <c r="G32231" t="s">
        <v>104</v>
      </c>
      <c r="H32231" s="1">
        <v>45124.946481481478</v>
      </c>
      <c r="I32231" t="b">
        <v>0</v>
      </c>
      <c r="J32231" t="b">
        <v>0</v>
      </c>
      <c r="K32231" t="s">
        <v>104</v>
      </c>
      <c r="L32231" t="s">
        <v>142</v>
      </c>
      <c r="M32231" s="3">
        <v>200000</v>
      </c>
      <c r="O32231" t="s">
        <v>8048</v>
      </c>
      <c r="P32231" t="s">
        <v>8049</v>
      </c>
    </row>
    <row r="32232" spans="1:16" x14ac:dyDescent="0.3">
      <c r="A32232" t="s">
        <v>2</v>
      </c>
      <c r="B32232" t="s">
        <v>43728</v>
      </c>
      <c r="C32232" t="s">
        <v>173</v>
      </c>
      <c r="D32232" t="s">
        <v>1982</v>
      </c>
      <c r="E32232" t="s">
        <v>141</v>
      </c>
      <c r="F32232" t="b">
        <v>1</v>
      </c>
      <c r="G32232" t="s">
        <v>207</v>
      </c>
      <c r="H32232" s="1">
        <v>45185.003437500003</v>
      </c>
      <c r="I32232" t="b">
        <v>0</v>
      </c>
      <c r="J32232" t="b">
        <v>0</v>
      </c>
      <c r="K32232" t="s">
        <v>116</v>
      </c>
      <c r="L32232" t="s">
        <v>142</v>
      </c>
      <c r="M32232" s="3">
        <v>140000</v>
      </c>
      <c r="O32232" t="s">
        <v>43729</v>
      </c>
      <c r="P32232" t="s">
        <v>550</v>
      </c>
    </row>
    <row r="32233" spans="1:16" x14ac:dyDescent="0.3">
      <c r="A32233" t="s">
        <v>7</v>
      </c>
      <c r="B32233" t="s">
        <v>7</v>
      </c>
      <c r="C32233" t="s">
        <v>173</v>
      </c>
      <c r="D32233" t="s">
        <v>186</v>
      </c>
      <c r="E32233" t="s">
        <v>141</v>
      </c>
      <c r="F32233" t="b">
        <v>1</v>
      </c>
      <c r="G32233" t="s">
        <v>207</v>
      </c>
      <c r="H32233" s="1">
        <v>45040.959664351853</v>
      </c>
      <c r="I32233" t="b">
        <v>0</v>
      </c>
      <c r="J32233" t="b">
        <v>1</v>
      </c>
      <c r="K32233" t="s">
        <v>116</v>
      </c>
      <c r="L32233" t="s">
        <v>142</v>
      </c>
      <c r="M32233" s="3">
        <v>115000</v>
      </c>
      <c r="O32233" t="s">
        <v>43730</v>
      </c>
      <c r="P32233" t="s">
        <v>43731</v>
      </c>
    </row>
    <row r="32234" spans="1:16" x14ac:dyDescent="0.3">
      <c r="A32234" t="s">
        <v>2</v>
      </c>
      <c r="B32234" t="s">
        <v>2</v>
      </c>
      <c r="C32234" t="s">
        <v>4337</v>
      </c>
      <c r="D32234" t="s">
        <v>2984</v>
      </c>
      <c r="E32234" t="s">
        <v>141</v>
      </c>
      <c r="F32234" t="b">
        <v>0</v>
      </c>
      <c r="G32234" t="s">
        <v>181</v>
      </c>
      <c r="H32234" s="1">
        <v>45171.377488425933</v>
      </c>
      <c r="I32234" t="b">
        <v>0</v>
      </c>
      <c r="J32234" t="b">
        <v>0</v>
      </c>
      <c r="K32234" t="s">
        <v>116</v>
      </c>
      <c r="L32234" t="s">
        <v>142</v>
      </c>
      <c r="M32234" s="3">
        <v>149946.5</v>
      </c>
      <c r="O32234" t="s">
        <v>3790</v>
      </c>
    </row>
    <row r="32235" spans="1:16" x14ac:dyDescent="0.3">
      <c r="A32235" t="s">
        <v>3</v>
      </c>
      <c r="B32235" t="s">
        <v>43732</v>
      </c>
      <c r="C32235" t="s">
        <v>190</v>
      </c>
      <c r="D32235" t="s">
        <v>2367</v>
      </c>
      <c r="E32235" t="s">
        <v>206</v>
      </c>
      <c r="F32235" t="b">
        <v>0</v>
      </c>
      <c r="G32235" t="s">
        <v>181</v>
      </c>
      <c r="H32235" s="1">
        <v>44979.017152777778</v>
      </c>
      <c r="I32235" t="b">
        <v>1</v>
      </c>
      <c r="J32235" t="b">
        <v>0</v>
      </c>
      <c r="K32235" t="s">
        <v>116</v>
      </c>
      <c r="L32235" t="s">
        <v>142</v>
      </c>
      <c r="M32235" s="3">
        <v>140000</v>
      </c>
      <c r="O32235" t="s">
        <v>4516</v>
      </c>
    </row>
    <row r="32236" spans="1:16" x14ac:dyDescent="0.3">
      <c r="A32236" t="s">
        <v>6</v>
      </c>
      <c r="B32236" t="s">
        <v>7695</v>
      </c>
      <c r="C32236" t="s">
        <v>396</v>
      </c>
      <c r="D32236" t="s">
        <v>186</v>
      </c>
      <c r="E32236" t="s">
        <v>141</v>
      </c>
      <c r="F32236" t="b">
        <v>0</v>
      </c>
      <c r="G32236" t="s">
        <v>181</v>
      </c>
      <c r="H32236" s="1">
        <v>45007.924270833333</v>
      </c>
      <c r="I32236" t="b">
        <v>0</v>
      </c>
      <c r="J32236" t="b">
        <v>0</v>
      </c>
      <c r="K32236" t="s">
        <v>116</v>
      </c>
      <c r="L32236" t="s">
        <v>142</v>
      </c>
      <c r="M32236" s="3">
        <v>179500</v>
      </c>
      <c r="O32236" t="s">
        <v>8985</v>
      </c>
      <c r="P32236" t="s">
        <v>10816</v>
      </c>
    </row>
    <row r="32237" spans="1:16" x14ac:dyDescent="0.3">
      <c r="A32237" t="s">
        <v>6</v>
      </c>
      <c r="B32237" t="s">
        <v>38298</v>
      </c>
      <c r="C32237" t="s">
        <v>977</v>
      </c>
      <c r="D32237" t="s">
        <v>163</v>
      </c>
      <c r="E32237" t="s">
        <v>141</v>
      </c>
      <c r="F32237" t="b">
        <v>0</v>
      </c>
      <c r="G32237" t="s">
        <v>153</v>
      </c>
      <c r="H32237" s="1">
        <v>45274.334999999999</v>
      </c>
      <c r="I32237" t="b">
        <v>0</v>
      </c>
      <c r="J32237" t="b">
        <v>0</v>
      </c>
      <c r="K32237" t="s">
        <v>116</v>
      </c>
      <c r="L32237" t="s">
        <v>166</v>
      </c>
      <c r="N32237" s="2">
        <v>44.735000610351563</v>
      </c>
      <c r="O32237" t="s">
        <v>1688</v>
      </c>
      <c r="P32237" t="s">
        <v>2778</v>
      </c>
    </row>
    <row r="32238" spans="1:16" x14ac:dyDescent="0.3">
      <c r="A32238" t="s">
        <v>0</v>
      </c>
      <c r="B32238" t="s">
        <v>43733</v>
      </c>
      <c r="C32238" t="s">
        <v>1169</v>
      </c>
      <c r="D32238" t="s">
        <v>30382</v>
      </c>
      <c r="E32238" t="s">
        <v>141</v>
      </c>
      <c r="F32238" t="b">
        <v>0</v>
      </c>
      <c r="G32238" t="s">
        <v>158</v>
      </c>
      <c r="H32238" s="1">
        <v>44946.013009259259</v>
      </c>
      <c r="I32238" t="b">
        <v>0</v>
      </c>
      <c r="J32238" t="b">
        <v>1</v>
      </c>
      <c r="K32238" t="s">
        <v>116</v>
      </c>
      <c r="L32238" t="s">
        <v>166</v>
      </c>
      <c r="N32238" s="2">
        <v>24</v>
      </c>
      <c r="O32238" t="s">
        <v>10985</v>
      </c>
      <c r="P32238" t="s">
        <v>6381</v>
      </c>
    </row>
    <row r="32239" spans="1:16" x14ac:dyDescent="0.3">
      <c r="A32239" t="s">
        <v>6</v>
      </c>
      <c r="B32239" t="s">
        <v>7695</v>
      </c>
      <c r="C32239" t="s">
        <v>396</v>
      </c>
      <c r="D32239" t="s">
        <v>186</v>
      </c>
      <c r="E32239" t="s">
        <v>141</v>
      </c>
      <c r="F32239" t="b">
        <v>0</v>
      </c>
      <c r="G32239" t="s">
        <v>181</v>
      </c>
      <c r="H32239" s="1">
        <v>44958.836782407408</v>
      </c>
      <c r="I32239" t="b">
        <v>0</v>
      </c>
      <c r="J32239" t="b">
        <v>0</v>
      </c>
      <c r="K32239" t="s">
        <v>116</v>
      </c>
      <c r="L32239" t="s">
        <v>142</v>
      </c>
      <c r="M32239" s="3">
        <v>195000</v>
      </c>
      <c r="O32239" t="s">
        <v>8985</v>
      </c>
      <c r="P32239" t="s">
        <v>10816</v>
      </c>
    </row>
    <row r="32240" spans="1:16" x14ac:dyDescent="0.3">
      <c r="A32240" t="s">
        <v>2</v>
      </c>
      <c r="B32240" t="s">
        <v>2</v>
      </c>
      <c r="C32240" t="s">
        <v>357</v>
      </c>
      <c r="D32240" t="s">
        <v>282</v>
      </c>
      <c r="E32240" t="s">
        <v>141</v>
      </c>
      <c r="F32240" t="b">
        <v>0</v>
      </c>
      <c r="G32240" t="s">
        <v>153</v>
      </c>
      <c r="H32240" s="1">
        <v>44952.043692129628</v>
      </c>
      <c r="I32240" t="b">
        <v>0</v>
      </c>
      <c r="J32240" t="b">
        <v>0</v>
      </c>
      <c r="K32240" t="s">
        <v>116</v>
      </c>
      <c r="L32240" t="s">
        <v>142</v>
      </c>
      <c r="M32240" s="3">
        <v>150000</v>
      </c>
      <c r="O32240" t="s">
        <v>376</v>
      </c>
      <c r="P32240" t="s">
        <v>5987</v>
      </c>
    </row>
    <row r="32241" spans="1:16" x14ac:dyDescent="0.3">
      <c r="A32241" t="s">
        <v>4</v>
      </c>
      <c r="B32241" t="s">
        <v>43734</v>
      </c>
      <c r="C32241" t="s">
        <v>2922</v>
      </c>
      <c r="D32241" t="s">
        <v>157</v>
      </c>
      <c r="E32241" t="s">
        <v>141</v>
      </c>
      <c r="F32241" t="b">
        <v>0</v>
      </c>
      <c r="G32241" t="s">
        <v>181</v>
      </c>
      <c r="H32241" s="1">
        <v>45035.127881944441</v>
      </c>
      <c r="I32241" t="b">
        <v>0</v>
      </c>
      <c r="J32241" t="b">
        <v>1</v>
      </c>
      <c r="K32241" t="s">
        <v>116</v>
      </c>
      <c r="L32241" t="s">
        <v>142</v>
      </c>
      <c r="M32241" s="3">
        <v>198000</v>
      </c>
      <c r="O32241" t="s">
        <v>3956</v>
      </c>
      <c r="P32241" t="s">
        <v>1606</v>
      </c>
    </row>
    <row r="32242" spans="1:16" x14ac:dyDescent="0.3">
      <c r="A32242" t="s">
        <v>0</v>
      </c>
      <c r="B32242" t="s">
        <v>327</v>
      </c>
      <c r="C32242" t="s">
        <v>1478</v>
      </c>
      <c r="D32242" t="s">
        <v>147</v>
      </c>
      <c r="E32242" t="s">
        <v>206</v>
      </c>
      <c r="F32242" t="b">
        <v>0</v>
      </c>
      <c r="G32242" t="s">
        <v>153</v>
      </c>
      <c r="H32242" s="1">
        <v>45159.708437499998</v>
      </c>
      <c r="I32242" t="b">
        <v>0</v>
      </c>
      <c r="J32242" t="b">
        <v>1</v>
      </c>
      <c r="K32242" t="s">
        <v>116</v>
      </c>
      <c r="L32242" t="s">
        <v>142</v>
      </c>
      <c r="M32242" s="3">
        <v>55000</v>
      </c>
      <c r="O32242" t="s">
        <v>43735</v>
      </c>
      <c r="P32242" t="s">
        <v>22213</v>
      </c>
    </row>
    <row r="32243" spans="1:16" x14ac:dyDescent="0.3">
      <c r="A32243" t="s">
        <v>3</v>
      </c>
      <c r="B32243" t="s">
        <v>43736</v>
      </c>
      <c r="C32243" t="s">
        <v>357</v>
      </c>
      <c r="D32243" t="s">
        <v>140</v>
      </c>
      <c r="E32243" t="s">
        <v>206</v>
      </c>
      <c r="F32243" t="b">
        <v>0</v>
      </c>
      <c r="G32243" t="s">
        <v>153</v>
      </c>
      <c r="H32243" s="1">
        <v>45221.875381944446</v>
      </c>
      <c r="I32243" t="b">
        <v>0</v>
      </c>
      <c r="J32243" t="b">
        <v>0</v>
      </c>
      <c r="K32243" t="s">
        <v>116</v>
      </c>
      <c r="L32243" t="s">
        <v>166</v>
      </c>
      <c r="N32243" s="2">
        <v>43.5</v>
      </c>
      <c r="O32243" t="s">
        <v>640</v>
      </c>
    </row>
    <row r="32244" spans="1:16" x14ac:dyDescent="0.3">
      <c r="A32244" t="s">
        <v>7</v>
      </c>
      <c r="B32244" t="s">
        <v>43737</v>
      </c>
      <c r="C32244" t="s">
        <v>14903</v>
      </c>
      <c r="D32244" t="s">
        <v>1982</v>
      </c>
      <c r="E32244" t="s">
        <v>141</v>
      </c>
      <c r="F32244" t="b">
        <v>0</v>
      </c>
      <c r="G32244" t="s">
        <v>89</v>
      </c>
      <c r="H32244" s="1">
        <v>45201.858576388891</v>
      </c>
      <c r="I32244" t="b">
        <v>1</v>
      </c>
      <c r="J32244" t="b">
        <v>0</v>
      </c>
      <c r="K32244" t="s">
        <v>89</v>
      </c>
      <c r="L32244" t="s">
        <v>142</v>
      </c>
      <c r="M32244" s="3">
        <v>95000</v>
      </c>
      <c r="O32244" t="s">
        <v>43738</v>
      </c>
    </row>
    <row r="32245" spans="1:16" x14ac:dyDescent="0.3">
      <c r="A32245" t="s">
        <v>0</v>
      </c>
      <c r="B32245" t="s">
        <v>3118</v>
      </c>
      <c r="C32245" t="s">
        <v>3119</v>
      </c>
      <c r="D32245" t="s">
        <v>987</v>
      </c>
      <c r="E32245" t="s">
        <v>141</v>
      </c>
      <c r="F32245" t="b">
        <v>0</v>
      </c>
      <c r="G32245" t="s">
        <v>158</v>
      </c>
      <c r="H32245" s="1">
        <v>45108.626377314817</v>
      </c>
      <c r="I32245" t="b">
        <v>0</v>
      </c>
      <c r="J32245" t="b">
        <v>1</v>
      </c>
      <c r="K32245" t="s">
        <v>116</v>
      </c>
      <c r="L32245" t="s">
        <v>142</v>
      </c>
      <c r="M32245" s="3">
        <v>83500</v>
      </c>
      <c r="O32245" t="s">
        <v>288</v>
      </c>
      <c r="P32245" t="s">
        <v>3120</v>
      </c>
    </row>
    <row r="32246" spans="1:16" x14ac:dyDescent="0.3">
      <c r="A32246" t="s">
        <v>6</v>
      </c>
      <c r="B32246" t="s">
        <v>6</v>
      </c>
      <c r="C32246" t="s">
        <v>1631</v>
      </c>
      <c r="D32246" t="s">
        <v>157</v>
      </c>
      <c r="E32246" t="s">
        <v>141</v>
      </c>
      <c r="F32246" t="b">
        <v>0</v>
      </c>
      <c r="G32246" t="s">
        <v>115</v>
      </c>
      <c r="H32246" s="1">
        <v>45124.768900462957</v>
      </c>
      <c r="I32246" t="b">
        <v>0</v>
      </c>
      <c r="J32246" t="b">
        <v>0</v>
      </c>
      <c r="K32246" t="s">
        <v>115</v>
      </c>
      <c r="L32246" t="s">
        <v>142</v>
      </c>
      <c r="M32246" s="3">
        <v>90670</v>
      </c>
      <c r="O32246" t="s">
        <v>43739</v>
      </c>
      <c r="P32246" t="s">
        <v>43740</v>
      </c>
    </row>
    <row r="32247" spans="1:16" x14ac:dyDescent="0.3">
      <c r="A32247" t="s">
        <v>7</v>
      </c>
      <c r="B32247" t="s">
        <v>7</v>
      </c>
      <c r="C32247" t="s">
        <v>455</v>
      </c>
      <c r="D32247" t="s">
        <v>282</v>
      </c>
      <c r="E32247" t="s">
        <v>141</v>
      </c>
      <c r="F32247" t="b">
        <v>0</v>
      </c>
      <c r="G32247" t="s">
        <v>158</v>
      </c>
      <c r="H32247" s="1">
        <v>45097.542766203696</v>
      </c>
      <c r="I32247" t="b">
        <v>0</v>
      </c>
      <c r="J32247" t="b">
        <v>0</v>
      </c>
      <c r="K32247" t="s">
        <v>116</v>
      </c>
      <c r="L32247" t="s">
        <v>142</v>
      </c>
      <c r="M32247" s="3">
        <v>160000</v>
      </c>
      <c r="O32247" t="s">
        <v>23796</v>
      </c>
      <c r="P32247" t="s">
        <v>40238</v>
      </c>
    </row>
    <row r="32248" spans="1:16" x14ac:dyDescent="0.3">
      <c r="A32248" t="s">
        <v>2</v>
      </c>
      <c r="B32248" t="s">
        <v>3873</v>
      </c>
      <c r="C32248" t="s">
        <v>914</v>
      </c>
      <c r="D32248" t="s">
        <v>43741</v>
      </c>
      <c r="E32248" t="s">
        <v>141</v>
      </c>
      <c r="F32248" t="b">
        <v>0</v>
      </c>
      <c r="G32248" t="s">
        <v>153</v>
      </c>
      <c r="H32248" s="1">
        <v>44962.001620370371</v>
      </c>
      <c r="I32248" t="b">
        <v>0</v>
      </c>
      <c r="J32248" t="b">
        <v>1</v>
      </c>
      <c r="K32248" t="s">
        <v>116</v>
      </c>
      <c r="L32248" t="s">
        <v>142</v>
      </c>
      <c r="M32248" s="3">
        <v>180000</v>
      </c>
      <c r="O32248" t="s">
        <v>43742</v>
      </c>
      <c r="P32248" t="s">
        <v>43743</v>
      </c>
    </row>
    <row r="32249" spans="1:16" x14ac:dyDescent="0.3">
      <c r="A32249" t="s">
        <v>0</v>
      </c>
      <c r="B32249" t="s">
        <v>0</v>
      </c>
      <c r="C32249" t="s">
        <v>25313</v>
      </c>
      <c r="D32249" t="s">
        <v>5911</v>
      </c>
      <c r="E32249" t="s">
        <v>141</v>
      </c>
      <c r="F32249" t="b">
        <v>0</v>
      </c>
      <c r="G32249" t="s">
        <v>181</v>
      </c>
      <c r="H32249" s="1">
        <v>44958.959050925929</v>
      </c>
      <c r="I32249" t="b">
        <v>0</v>
      </c>
      <c r="J32249" t="b">
        <v>0</v>
      </c>
      <c r="K32249" t="s">
        <v>116</v>
      </c>
      <c r="L32249" t="s">
        <v>166</v>
      </c>
      <c r="N32249" s="2">
        <v>32</v>
      </c>
      <c r="O32249" t="s">
        <v>4378</v>
      </c>
      <c r="P32249" t="s">
        <v>8485</v>
      </c>
    </row>
    <row r="32250" spans="1:16" x14ac:dyDescent="0.3">
      <c r="A32250" t="s">
        <v>0</v>
      </c>
      <c r="B32250" t="s">
        <v>8391</v>
      </c>
      <c r="C32250" t="s">
        <v>173</v>
      </c>
      <c r="D32250" t="s">
        <v>186</v>
      </c>
      <c r="E32250" t="s">
        <v>206</v>
      </c>
      <c r="F32250" t="b">
        <v>1</v>
      </c>
      <c r="G32250" t="s">
        <v>153</v>
      </c>
      <c r="H32250" s="1">
        <v>44932.750416666669</v>
      </c>
      <c r="I32250" t="b">
        <v>0</v>
      </c>
      <c r="J32250" t="b">
        <v>0</v>
      </c>
      <c r="K32250" t="s">
        <v>116</v>
      </c>
      <c r="L32250" t="s">
        <v>166</v>
      </c>
      <c r="N32250" s="2">
        <v>63.75</v>
      </c>
      <c r="O32250" t="s">
        <v>43744</v>
      </c>
      <c r="P32250" t="s">
        <v>43745</v>
      </c>
    </row>
    <row r="32251" spans="1:16" x14ac:dyDescent="0.3">
      <c r="A32251" t="s">
        <v>0</v>
      </c>
      <c r="B32251" t="s">
        <v>43746</v>
      </c>
      <c r="C32251" t="s">
        <v>357</v>
      </c>
      <c r="D32251" t="s">
        <v>186</v>
      </c>
      <c r="E32251" t="s">
        <v>141</v>
      </c>
      <c r="F32251" t="b">
        <v>0</v>
      </c>
      <c r="G32251" t="s">
        <v>153</v>
      </c>
      <c r="H32251" s="1">
        <v>44953.583819444437</v>
      </c>
      <c r="I32251" t="b">
        <v>0</v>
      </c>
      <c r="J32251" t="b">
        <v>0</v>
      </c>
      <c r="K32251" t="s">
        <v>116</v>
      </c>
      <c r="L32251" t="s">
        <v>142</v>
      </c>
      <c r="M32251" s="3">
        <v>75500</v>
      </c>
      <c r="O32251" t="s">
        <v>43747</v>
      </c>
      <c r="P32251" t="s">
        <v>43748</v>
      </c>
    </row>
    <row r="32252" spans="1:16" x14ac:dyDescent="0.3">
      <c r="A32252" t="s">
        <v>0</v>
      </c>
      <c r="B32252" t="s">
        <v>0</v>
      </c>
      <c r="C32252" t="s">
        <v>474</v>
      </c>
      <c r="D32252" t="s">
        <v>147</v>
      </c>
      <c r="E32252" t="s">
        <v>206</v>
      </c>
      <c r="F32252" t="b">
        <v>0</v>
      </c>
      <c r="G32252" t="s">
        <v>207</v>
      </c>
      <c r="H32252" s="1">
        <v>45013.878275462957</v>
      </c>
      <c r="I32252" t="b">
        <v>0</v>
      </c>
      <c r="J32252" t="b">
        <v>0</v>
      </c>
      <c r="K32252" t="s">
        <v>116</v>
      </c>
      <c r="L32252" t="s">
        <v>166</v>
      </c>
      <c r="N32252" s="2">
        <v>40</v>
      </c>
      <c r="O32252" t="s">
        <v>43749</v>
      </c>
      <c r="P32252" t="s">
        <v>13474</v>
      </c>
    </row>
    <row r="32253" spans="1:16" x14ac:dyDescent="0.3">
      <c r="A32253" t="s">
        <v>2</v>
      </c>
      <c r="B32253" t="s">
        <v>2</v>
      </c>
      <c r="C32253" t="s">
        <v>1604</v>
      </c>
      <c r="D32253" t="s">
        <v>2984</v>
      </c>
      <c r="E32253" t="s">
        <v>141</v>
      </c>
      <c r="F32253" t="b">
        <v>0</v>
      </c>
      <c r="G32253" t="s">
        <v>104</v>
      </c>
      <c r="H32253" s="1">
        <v>45239.526226851849</v>
      </c>
      <c r="I32253" t="b">
        <v>0</v>
      </c>
      <c r="J32253" t="b">
        <v>0</v>
      </c>
      <c r="K32253" t="s">
        <v>104</v>
      </c>
      <c r="L32253" t="s">
        <v>142</v>
      </c>
      <c r="M32253" s="3">
        <v>152174.5</v>
      </c>
      <c r="O32253" t="s">
        <v>4886</v>
      </c>
    </row>
    <row r="32254" spans="1:16" x14ac:dyDescent="0.3">
      <c r="A32254" t="s">
        <v>0</v>
      </c>
      <c r="B32254" t="s">
        <v>43750</v>
      </c>
      <c r="C32254" t="s">
        <v>581</v>
      </c>
      <c r="D32254" t="s">
        <v>282</v>
      </c>
      <c r="E32254" t="s">
        <v>206</v>
      </c>
      <c r="F32254" t="b">
        <v>0</v>
      </c>
      <c r="G32254" t="s">
        <v>148</v>
      </c>
      <c r="H32254" s="1">
        <v>45246.859525462962</v>
      </c>
      <c r="I32254" t="b">
        <v>1</v>
      </c>
      <c r="J32254" t="b">
        <v>0</v>
      </c>
      <c r="K32254" t="s">
        <v>116</v>
      </c>
      <c r="L32254" t="s">
        <v>166</v>
      </c>
      <c r="N32254" s="2">
        <v>45</v>
      </c>
      <c r="O32254" t="s">
        <v>18155</v>
      </c>
      <c r="P32254" t="s">
        <v>371</v>
      </c>
    </row>
    <row r="32255" spans="1:16" x14ac:dyDescent="0.3">
      <c r="A32255" t="s">
        <v>6</v>
      </c>
      <c r="B32255" t="s">
        <v>43751</v>
      </c>
      <c r="C32255" t="s">
        <v>462</v>
      </c>
      <c r="D32255" t="s">
        <v>163</v>
      </c>
      <c r="E32255" t="s">
        <v>164</v>
      </c>
      <c r="F32255" t="b">
        <v>0</v>
      </c>
      <c r="G32255" t="s">
        <v>158</v>
      </c>
      <c r="H32255" s="1">
        <v>45194.127210648148</v>
      </c>
      <c r="I32255" t="b">
        <v>0</v>
      </c>
      <c r="J32255" t="b">
        <v>0</v>
      </c>
      <c r="K32255" t="s">
        <v>116</v>
      </c>
      <c r="L32255" t="s">
        <v>166</v>
      </c>
      <c r="N32255" s="2">
        <v>33.430000305175781</v>
      </c>
      <c r="O32255" t="s">
        <v>664</v>
      </c>
      <c r="P32255" t="s">
        <v>13772</v>
      </c>
    </row>
    <row r="32256" spans="1:16" x14ac:dyDescent="0.3">
      <c r="A32256" t="s">
        <v>2</v>
      </c>
      <c r="B32256" t="s">
        <v>43752</v>
      </c>
      <c r="C32256" t="s">
        <v>1049</v>
      </c>
      <c r="D32256" t="s">
        <v>147</v>
      </c>
      <c r="E32256" t="s">
        <v>636</v>
      </c>
      <c r="F32256" t="b">
        <v>0</v>
      </c>
      <c r="G32256" t="s">
        <v>148</v>
      </c>
      <c r="H32256" s="1">
        <v>45245.821076388893</v>
      </c>
      <c r="I32256" t="b">
        <v>0</v>
      </c>
      <c r="J32256" t="b">
        <v>1</v>
      </c>
      <c r="K32256" t="s">
        <v>116</v>
      </c>
      <c r="L32256" t="s">
        <v>166</v>
      </c>
      <c r="N32256" s="2">
        <v>65</v>
      </c>
      <c r="O32256" t="s">
        <v>18512</v>
      </c>
      <c r="P32256" t="s">
        <v>43753</v>
      </c>
    </row>
    <row r="32257" spans="1:16" x14ac:dyDescent="0.3">
      <c r="A32257" t="s">
        <v>0</v>
      </c>
      <c r="B32257" t="s">
        <v>43754</v>
      </c>
      <c r="C32257" t="s">
        <v>455</v>
      </c>
      <c r="D32257" t="s">
        <v>157</v>
      </c>
      <c r="E32257" t="s">
        <v>141</v>
      </c>
      <c r="F32257" t="b">
        <v>0</v>
      </c>
      <c r="G32257" t="s">
        <v>158</v>
      </c>
      <c r="H32257" s="1">
        <v>45005.836273148147</v>
      </c>
      <c r="I32257" t="b">
        <v>1</v>
      </c>
      <c r="J32257" t="b">
        <v>0</v>
      </c>
      <c r="K32257" t="s">
        <v>116</v>
      </c>
      <c r="L32257" t="s">
        <v>142</v>
      </c>
      <c r="M32257" s="3">
        <v>111175</v>
      </c>
      <c r="O32257" t="s">
        <v>4295</v>
      </c>
      <c r="P32257" t="s">
        <v>36372</v>
      </c>
    </row>
    <row r="32258" spans="1:16" x14ac:dyDescent="0.3">
      <c r="A32258" t="s">
        <v>0</v>
      </c>
      <c r="B32258" t="s">
        <v>0</v>
      </c>
      <c r="C32258" t="s">
        <v>915</v>
      </c>
      <c r="D32258" t="s">
        <v>282</v>
      </c>
      <c r="E32258" t="s">
        <v>141</v>
      </c>
      <c r="F32258" t="b">
        <v>0</v>
      </c>
      <c r="G32258" t="s">
        <v>165</v>
      </c>
      <c r="H32258" s="1">
        <v>45156.917650462958</v>
      </c>
      <c r="I32258" t="b">
        <v>1</v>
      </c>
      <c r="J32258" t="b">
        <v>0</v>
      </c>
      <c r="K32258" t="s">
        <v>116</v>
      </c>
      <c r="L32258" t="s">
        <v>142</v>
      </c>
      <c r="M32258" s="3">
        <v>62500</v>
      </c>
      <c r="O32258" t="s">
        <v>11579</v>
      </c>
      <c r="P32258" t="s">
        <v>5790</v>
      </c>
    </row>
    <row r="32259" spans="1:16" x14ac:dyDescent="0.3">
      <c r="A32259" t="s">
        <v>0</v>
      </c>
      <c r="B32259" t="s">
        <v>0</v>
      </c>
      <c r="C32259" t="s">
        <v>173</v>
      </c>
      <c r="D32259" t="s">
        <v>329</v>
      </c>
      <c r="E32259" t="s">
        <v>141</v>
      </c>
      <c r="F32259" t="b">
        <v>1</v>
      </c>
      <c r="G32259" t="s">
        <v>181</v>
      </c>
      <c r="H32259" s="1">
        <v>45152.667581018519</v>
      </c>
      <c r="I32259" t="b">
        <v>0</v>
      </c>
      <c r="J32259" t="b">
        <v>1</v>
      </c>
      <c r="K32259" t="s">
        <v>116</v>
      </c>
      <c r="L32259" t="s">
        <v>142</v>
      </c>
      <c r="M32259" s="3">
        <v>165000</v>
      </c>
      <c r="O32259" t="s">
        <v>1350</v>
      </c>
      <c r="P32259" t="s">
        <v>43755</v>
      </c>
    </row>
    <row r="32260" spans="1:16" x14ac:dyDescent="0.3">
      <c r="A32260" t="s">
        <v>2</v>
      </c>
      <c r="B32260" t="s">
        <v>31905</v>
      </c>
      <c r="C32260" t="s">
        <v>173</v>
      </c>
      <c r="D32260" t="s">
        <v>147</v>
      </c>
      <c r="E32260" t="s">
        <v>141</v>
      </c>
      <c r="F32260" t="b">
        <v>1</v>
      </c>
      <c r="G32260" t="s">
        <v>181</v>
      </c>
      <c r="H32260" s="1">
        <v>45089.79347222222</v>
      </c>
      <c r="I32260" t="b">
        <v>0</v>
      </c>
      <c r="J32260" t="b">
        <v>1</v>
      </c>
      <c r="K32260" t="s">
        <v>116</v>
      </c>
      <c r="L32260" t="s">
        <v>142</v>
      </c>
      <c r="M32260" s="3">
        <v>160000</v>
      </c>
      <c r="O32260" t="s">
        <v>1527</v>
      </c>
      <c r="P32260" t="s">
        <v>31906</v>
      </c>
    </row>
    <row r="32261" spans="1:16" x14ac:dyDescent="0.3">
      <c r="A32261" t="s">
        <v>0</v>
      </c>
      <c r="B32261" t="s">
        <v>10966</v>
      </c>
      <c r="C32261" t="s">
        <v>494</v>
      </c>
      <c r="D32261" t="s">
        <v>282</v>
      </c>
      <c r="E32261" t="s">
        <v>206</v>
      </c>
      <c r="F32261" t="b">
        <v>0</v>
      </c>
      <c r="G32261" t="s">
        <v>165</v>
      </c>
      <c r="H32261" s="1">
        <v>45224.792592592603</v>
      </c>
      <c r="I32261" t="b">
        <v>1</v>
      </c>
      <c r="J32261" t="b">
        <v>0</v>
      </c>
      <c r="K32261" t="s">
        <v>116</v>
      </c>
      <c r="L32261" t="s">
        <v>166</v>
      </c>
      <c r="N32261" s="2">
        <v>50</v>
      </c>
      <c r="O32261" t="s">
        <v>2592</v>
      </c>
      <c r="P32261" t="s">
        <v>37113</v>
      </c>
    </row>
    <row r="32262" spans="1:16" x14ac:dyDescent="0.3">
      <c r="A32262" t="s">
        <v>0</v>
      </c>
      <c r="B32262" t="s">
        <v>43756</v>
      </c>
      <c r="C32262" t="s">
        <v>420</v>
      </c>
      <c r="D32262" t="s">
        <v>140</v>
      </c>
      <c r="E32262" t="s">
        <v>350</v>
      </c>
      <c r="F32262" t="b">
        <v>0</v>
      </c>
      <c r="G32262" t="s">
        <v>165</v>
      </c>
      <c r="H32262" s="1">
        <v>45204.625821759262</v>
      </c>
      <c r="I32262" t="b">
        <v>1</v>
      </c>
      <c r="J32262" t="b">
        <v>0</v>
      </c>
      <c r="K32262" t="s">
        <v>116</v>
      </c>
      <c r="L32262" t="s">
        <v>166</v>
      </c>
      <c r="N32262" s="2">
        <v>62.5</v>
      </c>
      <c r="O32262" t="s">
        <v>10039</v>
      </c>
      <c r="P32262" t="s">
        <v>2309</v>
      </c>
    </row>
    <row r="32263" spans="1:16" x14ac:dyDescent="0.3">
      <c r="A32263" t="s">
        <v>0</v>
      </c>
      <c r="B32263" t="s">
        <v>765</v>
      </c>
      <c r="C32263" t="s">
        <v>162</v>
      </c>
      <c r="D32263" t="s">
        <v>282</v>
      </c>
      <c r="E32263" t="s">
        <v>141</v>
      </c>
      <c r="F32263" t="b">
        <v>0</v>
      </c>
      <c r="G32263" t="s">
        <v>165</v>
      </c>
      <c r="H32263" s="1">
        <v>45012.75236111111</v>
      </c>
      <c r="I32263" t="b">
        <v>0</v>
      </c>
      <c r="J32263" t="b">
        <v>0</v>
      </c>
      <c r="K32263" t="s">
        <v>116</v>
      </c>
      <c r="L32263" t="s">
        <v>142</v>
      </c>
      <c r="M32263" s="3">
        <v>120000</v>
      </c>
      <c r="O32263" t="s">
        <v>15386</v>
      </c>
      <c r="P32263" t="s">
        <v>12709</v>
      </c>
    </row>
    <row r="32264" spans="1:16" x14ac:dyDescent="0.3">
      <c r="A32264" t="s">
        <v>1</v>
      </c>
      <c r="B32264" t="s">
        <v>43757</v>
      </c>
      <c r="C32264" t="s">
        <v>173</v>
      </c>
      <c r="D32264" t="s">
        <v>1982</v>
      </c>
      <c r="E32264" t="s">
        <v>141</v>
      </c>
      <c r="F32264" t="b">
        <v>1</v>
      </c>
      <c r="G32264" t="s">
        <v>53</v>
      </c>
      <c r="H32264" s="1">
        <v>45274.773263888892</v>
      </c>
      <c r="I32264" t="b">
        <v>1</v>
      </c>
      <c r="J32264" t="b">
        <v>0</v>
      </c>
      <c r="K32264" t="s">
        <v>53</v>
      </c>
      <c r="L32264" t="s">
        <v>142</v>
      </c>
      <c r="M32264" s="3">
        <v>80000</v>
      </c>
      <c r="O32264" t="s">
        <v>43758</v>
      </c>
      <c r="P32264" t="s">
        <v>43759</v>
      </c>
    </row>
    <row r="32265" spans="1:16" x14ac:dyDescent="0.3">
      <c r="A32265" t="s">
        <v>4</v>
      </c>
      <c r="B32265" t="s">
        <v>43760</v>
      </c>
      <c r="C32265" t="s">
        <v>41965</v>
      </c>
      <c r="D32265" t="s">
        <v>902</v>
      </c>
      <c r="E32265" t="s">
        <v>206</v>
      </c>
      <c r="F32265" t="b">
        <v>0</v>
      </c>
      <c r="G32265" t="s">
        <v>90</v>
      </c>
      <c r="H32265" s="1">
        <v>45231.972719907397</v>
      </c>
      <c r="I32265" t="b">
        <v>1</v>
      </c>
      <c r="J32265" t="b">
        <v>0</v>
      </c>
      <c r="K32265" t="s">
        <v>90</v>
      </c>
      <c r="L32265" t="s">
        <v>142</v>
      </c>
      <c r="M32265" s="3">
        <v>65769</v>
      </c>
      <c r="O32265" t="s">
        <v>6045</v>
      </c>
      <c r="P32265" t="s">
        <v>43761</v>
      </c>
    </row>
    <row r="32266" spans="1:16" x14ac:dyDescent="0.3">
      <c r="A32266" t="s">
        <v>0</v>
      </c>
      <c r="B32266" t="s">
        <v>0</v>
      </c>
      <c r="C32266" t="s">
        <v>474</v>
      </c>
      <c r="D32266" t="s">
        <v>214</v>
      </c>
      <c r="E32266" t="s">
        <v>141</v>
      </c>
      <c r="F32266" t="b">
        <v>0</v>
      </c>
      <c r="G32266" t="s">
        <v>207</v>
      </c>
      <c r="H32266" s="1">
        <v>45026.417662037027</v>
      </c>
      <c r="I32266" t="b">
        <v>0</v>
      </c>
      <c r="J32266" t="b">
        <v>0</v>
      </c>
      <c r="K32266" t="s">
        <v>116</v>
      </c>
      <c r="L32266" t="s">
        <v>142</v>
      </c>
      <c r="M32266" s="3">
        <v>90000</v>
      </c>
      <c r="O32266" t="s">
        <v>43762</v>
      </c>
      <c r="P32266" t="s">
        <v>2320</v>
      </c>
    </row>
    <row r="32267" spans="1:16" x14ac:dyDescent="0.3">
      <c r="A32267" t="s">
        <v>2</v>
      </c>
      <c r="B32267" t="s">
        <v>43763</v>
      </c>
      <c r="C32267" t="s">
        <v>2849</v>
      </c>
      <c r="D32267" t="s">
        <v>157</v>
      </c>
      <c r="E32267" t="s">
        <v>141</v>
      </c>
      <c r="F32267" t="b">
        <v>0</v>
      </c>
      <c r="G32267" t="s">
        <v>105</v>
      </c>
      <c r="H32267" s="1">
        <v>45159.851585648154</v>
      </c>
      <c r="I32267" t="b">
        <v>0</v>
      </c>
      <c r="J32267" t="b">
        <v>0</v>
      </c>
      <c r="K32267" t="s">
        <v>105</v>
      </c>
      <c r="L32267" t="s">
        <v>142</v>
      </c>
      <c r="M32267" s="3">
        <v>157500</v>
      </c>
      <c r="O32267" t="s">
        <v>1491</v>
      </c>
      <c r="P32267" t="s">
        <v>2958</v>
      </c>
    </row>
    <row r="32268" spans="1:16" x14ac:dyDescent="0.3">
      <c r="A32268" t="s">
        <v>2</v>
      </c>
      <c r="B32268" t="s">
        <v>43764</v>
      </c>
      <c r="C32268" t="s">
        <v>173</v>
      </c>
      <c r="D32268" t="s">
        <v>712</v>
      </c>
      <c r="E32268" t="s">
        <v>141</v>
      </c>
      <c r="F32268" t="b">
        <v>1</v>
      </c>
      <c r="G32268" t="s">
        <v>158</v>
      </c>
      <c r="H32268" s="1">
        <v>44954.295266203713</v>
      </c>
      <c r="I32268" t="b">
        <v>0</v>
      </c>
      <c r="J32268" t="b">
        <v>1</v>
      </c>
      <c r="K32268" t="s">
        <v>116</v>
      </c>
      <c r="L32268" t="s">
        <v>142</v>
      </c>
      <c r="M32268" s="3">
        <v>142500</v>
      </c>
      <c r="O32268" t="s">
        <v>1622</v>
      </c>
      <c r="P32268" t="s">
        <v>43765</v>
      </c>
    </row>
    <row r="32269" spans="1:16" x14ac:dyDescent="0.3">
      <c r="A32269" t="s">
        <v>0</v>
      </c>
      <c r="B32269" t="s">
        <v>43766</v>
      </c>
      <c r="C32269" t="s">
        <v>3138</v>
      </c>
      <c r="D32269" t="s">
        <v>619</v>
      </c>
      <c r="E32269" t="s">
        <v>141</v>
      </c>
      <c r="F32269" t="b">
        <v>0</v>
      </c>
      <c r="G32269" t="s">
        <v>207</v>
      </c>
      <c r="H32269" s="1">
        <v>45044.959999999999</v>
      </c>
      <c r="I32269" t="b">
        <v>0</v>
      </c>
      <c r="J32269" t="b">
        <v>1</v>
      </c>
      <c r="K32269" t="s">
        <v>116</v>
      </c>
      <c r="L32269" t="s">
        <v>142</v>
      </c>
      <c r="M32269" s="3">
        <v>63500</v>
      </c>
      <c r="O32269" t="s">
        <v>17078</v>
      </c>
    </row>
    <row r="32270" spans="1:16" x14ac:dyDescent="0.3">
      <c r="A32270" t="s">
        <v>0</v>
      </c>
      <c r="B32270" t="s">
        <v>0</v>
      </c>
      <c r="C32270" t="s">
        <v>357</v>
      </c>
      <c r="D32270" t="s">
        <v>147</v>
      </c>
      <c r="E32270" t="s">
        <v>141</v>
      </c>
      <c r="F32270" t="b">
        <v>0</v>
      </c>
      <c r="G32270" t="s">
        <v>153</v>
      </c>
      <c r="H32270" s="1">
        <v>45159.958599537043</v>
      </c>
      <c r="I32270" t="b">
        <v>0</v>
      </c>
      <c r="J32270" t="b">
        <v>1</v>
      </c>
      <c r="K32270" t="s">
        <v>116</v>
      </c>
      <c r="L32270" t="s">
        <v>142</v>
      </c>
      <c r="M32270" s="3">
        <v>65000</v>
      </c>
      <c r="O32270" t="s">
        <v>16021</v>
      </c>
      <c r="P32270" t="s">
        <v>16022</v>
      </c>
    </row>
    <row r="32271" spans="1:16" x14ac:dyDescent="0.3">
      <c r="A32271" t="s">
        <v>1</v>
      </c>
      <c r="B32271" t="s">
        <v>22520</v>
      </c>
      <c r="C32271" t="s">
        <v>369</v>
      </c>
      <c r="D32271" t="s">
        <v>889</v>
      </c>
      <c r="E32271" t="s">
        <v>141</v>
      </c>
      <c r="F32271" t="b">
        <v>0</v>
      </c>
      <c r="G32271" t="s">
        <v>148</v>
      </c>
      <c r="H32271" s="1">
        <v>44996.631226851852</v>
      </c>
      <c r="I32271" t="b">
        <v>0</v>
      </c>
      <c r="J32271" t="b">
        <v>1</v>
      </c>
      <c r="K32271" t="s">
        <v>116</v>
      </c>
      <c r="L32271" t="s">
        <v>142</v>
      </c>
      <c r="M32271" s="3">
        <v>136000</v>
      </c>
      <c r="O32271" t="s">
        <v>1773</v>
      </c>
      <c r="P32271" t="s">
        <v>22521</v>
      </c>
    </row>
    <row r="32272" spans="1:16" x14ac:dyDescent="0.3">
      <c r="A32272" t="s">
        <v>2</v>
      </c>
      <c r="B32272" t="s">
        <v>3839</v>
      </c>
      <c r="C32272" t="s">
        <v>190</v>
      </c>
      <c r="D32272" t="s">
        <v>163</v>
      </c>
      <c r="E32272" t="s">
        <v>141</v>
      </c>
      <c r="F32272" t="b">
        <v>0</v>
      </c>
      <c r="G32272" t="s">
        <v>181</v>
      </c>
      <c r="H32272" s="1">
        <v>45148.252233796287</v>
      </c>
      <c r="I32272" t="b">
        <v>0</v>
      </c>
      <c r="J32272" t="b">
        <v>0</v>
      </c>
      <c r="K32272" t="s">
        <v>116</v>
      </c>
      <c r="L32272" t="s">
        <v>166</v>
      </c>
      <c r="N32272" s="2">
        <v>53.385002136230469</v>
      </c>
      <c r="O32272" t="s">
        <v>191</v>
      </c>
      <c r="P32272" t="s">
        <v>870</v>
      </c>
    </row>
    <row r="32273" spans="1:16" x14ac:dyDescent="0.3">
      <c r="A32273" t="s">
        <v>2</v>
      </c>
      <c r="B32273" t="s">
        <v>43767</v>
      </c>
      <c r="C32273" t="s">
        <v>156</v>
      </c>
      <c r="D32273" t="s">
        <v>214</v>
      </c>
      <c r="E32273" t="s">
        <v>141</v>
      </c>
      <c r="F32273" t="b">
        <v>0</v>
      </c>
      <c r="G32273" t="s">
        <v>158</v>
      </c>
      <c r="H32273" s="1">
        <v>45022.086550925917</v>
      </c>
      <c r="I32273" t="b">
        <v>0</v>
      </c>
      <c r="J32273" t="b">
        <v>0</v>
      </c>
      <c r="K32273" t="s">
        <v>116</v>
      </c>
      <c r="L32273" t="s">
        <v>142</v>
      </c>
      <c r="M32273" s="3">
        <v>90000</v>
      </c>
      <c r="O32273" t="s">
        <v>10047</v>
      </c>
      <c r="P32273" t="s">
        <v>43768</v>
      </c>
    </row>
    <row r="32274" spans="1:16" x14ac:dyDescent="0.3">
      <c r="A32274" t="s">
        <v>7</v>
      </c>
      <c r="B32274" t="s">
        <v>43769</v>
      </c>
      <c r="C32274" t="s">
        <v>546</v>
      </c>
      <c r="D32274" t="s">
        <v>147</v>
      </c>
      <c r="E32274" t="s">
        <v>141</v>
      </c>
      <c r="F32274" t="b">
        <v>0</v>
      </c>
      <c r="G32274" t="s">
        <v>148</v>
      </c>
      <c r="H32274" s="1">
        <v>45111.523298611108</v>
      </c>
      <c r="I32274" t="b">
        <v>0</v>
      </c>
      <c r="J32274" t="b">
        <v>0</v>
      </c>
      <c r="K32274" t="s">
        <v>116</v>
      </c>
      <c r="L32274" t="s">
        <v>142</v>
      </c>
      <c r="M32274" s="3">
        <v>144234</v>
      </c>
      <c r="O32274" t="s">
        <v>6597</v>
      </c>
    </row>
    <row r="32275" spans="1:16" x14ac:dyDescent="0.3">
      <c r="A32275" t="s">
        <v>0</v>
      </c>
      <c r="B32275" t="s">
        <v>0</v>
      </c>
      <c r="C32275" t="s">
        <v>4598</v>
      </c>
      <c r="D32275" t="s">
        <v>186</v>
      </c>
      <c r="E32275" t="s">
        <v>141</v>
      </c>
      <c r="F32275" t="b">
        <v>0</v>
      </c>
      <c r="G32275" t="s">
        <v>153</v>
      </c>
      <c r="H32275" s="1">
        <v>44993.583611111113</v>
      </c>
      <c r="I32275" t="b">
        <v>0</v>
      </c>
      <c r="J32275" t="b">
        <v>0</v>
      </c>
      <c r="K32275" t="s">
        <v>116</v>
      </c>
      <c r="L32275" t="s">
        <v>166</v>
      </c>
      <c r="N32275" s="2">
        <v>47.5</v>
      </c>
      <c r="O32275" t="s">
        <v>249</v>
      </c>
      <c r="P32275" t="s">
        <v>638</v>
      </c>
    </row>
    <row r="32276" spans="1:16" x14ac:dyDescent="0.3">
      <c r="A32276" t="s">
        <v>0</v>
      </c>
      <c r="B32276" t="s">
        <v>0</v>
      </c>
      <c r="C32276" t="s">
        <v>420</v>
      </c>
      <c r="D32276" t="s">
        <v>186</v>
      </c>
      <c r="E32276" t="s">
        <v>206</v>
      </c>
      <c r="F32276" t="b">
        <v>0</v>
      </c>
      <c r="G32276" t="s">
        <v>165</v>
      </c>
      <c r="H32276" s="1">
        <v>45002.584039351852</v>
      </c>
      <c r="I32276" t="b">
        <v>0</v>
      </c>
      <c r="J32276" t="b">
        <v>0</v>
      </c>
      <c r="K32276" t="s">
        <v>116</v>
      </c>
      <c r="L32276" t="s">
        <v>166</v>
      </c>
      <c r="N32276" s="2">
        <v>43</v>
      </c>
      <c r="O32276" t="s">
        <v>9161</v>
      </c>
      <c r="P32276" t="s">
        <v>583</v>
      </c>
    </row>
    <row r="32277" spans="1:16" x14ac:dyDescent="0.3">
      <c r="A32277" t="s">
        <v>2</v>
      </c>
      <c r="B32277" t="s">
        <v>2</v>
      </c>
      <c r="C32277" t="s">
        <v>190</v>
      </c>
      <c r="D32277" t="s">
        <v>140</v>
      </c>
      <c r="E32277" t="s">
        <v>141</v>
      </c>
      <c r="F32277" t="b">
        <v>0</v>
      </c>
      <c r="G32277" t="s">
        <v>181</v>
      </c>
      <c r="H32277" s="1">
        <v>44938.920624999999</v>
      </c>
      <c r="I32277" t="b">
        <v>0</v>
      </c>
      <c r="J32277" t="b">
        <v>1</v>
      </c>
      <c r="K32277" t="s">
        <v>116</v>
      </c>
      <c r="L32277" t="s">
        <v>142</v>
      </c>
      <c r="M32277" s="3">
        <v>183310</v>
      </c>
      <c r="O32277" t="s">
        <v>6424</v>
      </c>
      <c r="P32277" t="s">
        <v>15459</v>
      </c>
    </row>
    <row r="32278" spans="1:16" x14ac:dyDescent="0.3">
      <c r="A32278" t="s">
        <v>2</v>
      </c>
      <c r="B32278" t="s">
        <v>9599</v>
      </c>
      <c r="C32278" t="s">
        <v>6374</v>
      </c>
      <c r="D32278" t="s">
        <v>186</v>
      </c>
      <c r="E32278" t="s">
        <v>141</v>
      </c>
      <c r="F32278" t="b">
        <v>0</v>
      </c>
      <c r="G32278" t="s">
        <v>181</v>
      </c>
      <c r="H32278" s="1">
        <v>44938.876099537039</v>
      </c>
      <c r="I32278" t="b">
        <v>0</v>
      </c>
      <c r="J32278" t="b">
        <v>1</v>
      </c>
      <c r="K32278" t="s">
        <v>116</v>
      </c>
      <c r="L32278" t="s">
        <v>142</v>
      </c>
      <c r="M32278" s="3">
        <v>110000</v>
      </c>
      <c r="O32278" t="s">
        <v>20177</v>
      </c>
      <c r="P32278" t="s">
        <v>12871</v>
      </c>
    </row>
    <row r="32279" spans="1:16" x14ac:dyDescent="0.3">
      <c r="A32279" t="s">
        <v>0</v>
      </c>
      <c r="B32279" t="s">
        <v>16440</v>
      </c>
      <c r="C32279" t="s">
        <v>4798</v>
      </c>
      <c r="D32279" t="s">
        <v>186</v>
      </c>
      <c r="E32279" t="s">
        <v>350</v>
      </c>
      <c r="F32279" t="b">
        <v>0</v>
      </c>
      <c r="G32279" t="s">
        <v>181</v>
      </c>
      <c r="H32279" s="1">
        <v>45202.709108796298</v>
      </c>
      <c r="I32279" t="b">
        <v>0</v>
      </c>
      <c r="J32279" t="b">
        <v>0</v>
      </c>
      <c r="K32279" t="s">
        <v>116</v>
      </c>
      <c r="L32279" t="s">
        <v>166</v>
      </c>
      <c r="N32279" s="2">
        <v>47.5</v>
      </c>
      <c r="O32279" t="s">
        <v>249</v>
      </c>
      <c r="P32279" t="s">
        <v>43770</v>
      </c>
    </row>
    <row r="32280" spans="1:16" x14ac:dyDescent="0.3">
      <c r="A32280" t="s">
        <v>1</v>
      </c>
      <c r="B32280" t="s">
        <v>1</v>
      </c>
      <c r="C32280" t="s">
        <v>11506</v>
      </c>
      <c r="D32280" t="s">
        <v>186</v>
      </c>
      <c r="E32280" t="s">
        <v>206</v>
      </c>
      <c r="F32280" t="b">
        <v>0</v>
      </c>
      <c r="G32280" t="s">
        <v>104</v>
      </c>
      <c r="H32280" s="1">
        <v>45124.655509259261</v>
      </c>
      <c r="I32280" t="b">
        <v>0</v>
      </c>
      <c r="J32280" t="b">
        <v>1</v>
      </c>
      <c r="K32280" t="s">
        <v>104</v>
      </c>
      <c r="L32280" t="s">
        <v>166</v>
      </c>
      <c r="N32280" s="2">
        <v>67.5</v>
      </c>
      <c r="O32280" t="s">
        <v>313</v>
      </c>
      <c r="P32280" t="s">
        <v>13118</v>
      </c>
    </row>
    <row r="32281" spans="1:16" x14ac:dyDescent="0.3">
      <c r="A32281" t="s">
        <v>0</v>
      </c>
      <c r="B32281" t="s">
        <v>0</v>
      </c>
      <c r="C32281" t="s">
        <v>26100</v>
      </c>
      <c r="D32281" t="s">
        <v>186</v>
      </c>
      <c r="E32281" t="s">
        <v>206</v>
      </c>
      <c r="F32281" t="b">
        <v>0</v>
      </c>
      <c r="G32281" t="s">
        <v>153</v>
      </c>
      <c r="H32281" s="1">
        <v>45145.583414351851</v>
      </c>
      <c r="I32281" t="b">
        <v>0</v>
      </c>
      <c r="J32281" t="b">
        <v>0</v>
      </c>
      <c r="K32281" t="s">
        <v>116</v>
      </c>
      <c r="L32281" t="s">
        <v>166</v>
      </c>
      <c r="N32281" s="2">
        <v>29</v>
      </c>
      <c r="O32281" t="s">
        <v>325</v>
      </c>
      <c r="P32281" t="s">
        <v>43771</v>
      </c>
    </row>
    <row r="32282" spans="1:16" x14ac:dyDescent="0.3">
      <c r="A32282" t="s">
        <v>7</v>
      </c>
      <c r="B32282" t="s">
        <v>43772</v>
      </c>
      <c r="C32282" t="s">
        <v>1041</v>
      </c>
      <c r="D32282" t="s">
        <v>282</v>
      </c>
      <c r="E32282" t="s">
        <v>206</v>
      </c>
      <c r="F32282" t="b">
        <v>0</v>
      </c>
      <c r="G32282" t="s">
        <v>181</v>
      </c>
      <c r="H32282" s="1">
        <v>45030.875787037039</v>
      </c>
      <c r="I32282" t="b">
        <v>0</v>
      </c>
      <c r="J32282" t="b">
        <v>0</v>
      </c>
      <c r="K32282" t="s">
        <v>116</v>
      </c>
      <c r="L32282" t="s">
        <v>166</v>
      </c>
      <c r="N32282" s="2">
        <v>55</v>
      </c>
      <c r="O32282" t="s">
        <v>40387</v>
      </c>
      <c r="P32282" t="s">
        <v>1993</v>
      </c>
    </row>
    <row r="32283" spans="1:16" x14ac:dyDescent="0.3">
      <c r="A32283" t="s">
        <v>2</v>
      </c>
      <c r="B32283" t="s">
        <v>2</v>
      </c>
      <c r="C32283" t="s">
        <v>4798</v>
      </c>
      <c r="D32283" t="s">
        <v>12373</v>
      </c>
      <c r="E32283" t="s">
        <v>141</v>
      </c>
      <c r="F32283" t="b">
        <v>0</v>
      </c>
      <c r="G32283" t="s">
        <v>181</v>
      </c>
      <c r="H32283" s="1">
        <v>44954.003472222219</v>
      </c>
      <c r="I32283" t="b">
        <v>0</v>
      </c>
      <c r="J32283" t="b">
        <v>0</v>
      </c>
      <c r="K32283" t="s">
        <v>116</v>
      </c>
      <c r="L32283" t="s">
        <v>166</v>
      </c>
      <c r="N32283" s="2">
        <v>62.5</v>
      </c>
      <c r="O32283" t="s">
        <v>8130</v>
      </c>
      <c r="P32283" t="s">
        <v>20394</v>
      </c>
    </row>
    <row r="32284" spans="1:16" x14ac:dyDescent="0.3">
      <c r="A32284" t="s">
        <v>7</v>
      </c>
      <c r="B32284" t="s">
        <v>43773</v>
      </c>
      <c r="C32284" t="s">
        <v>173</v>
      </c>
      <c r="D32284" t="s">
        <v>147</v>
      </c>
      <c r="E32284" t="s">
        <v>141</v>
      </c>
      <c r="F32284" t="b">
        <v>1</v>
      </c>
      <c r="G32284" t="s">
        <v>158</v>
      </c>
      <c r="H32284" s="1">
        <v>44947.545173611114</v>
      </c>
      <c r="I32284" t="b">
        <v>0</v>
      </c>
      <c r="J32284" t="b">
        <v>0</v>
      </c>
      <c r="K32284" t="s">
        <v>116</v>
      </c>
      <c r="L32284" t="s">
        <v>142</v>
      </c>
      <c r="M32284" s="3">
        <v>95150</v>
      </c>
      <c r="O32284" t="s">
        <v>19100</v>
      </c>
      <c r="P32284" t="s">
        <v>38112</v>
      </c>
    </row>
    <row r="32285" spans="1:16" x14ac:dyDescent="0.3">
      <c r="A32285" t="s">
        <v>0</v>
      </c>
      <c r="B32285" t="s">
        <v>20953</v>
      </c>
      <c r="C32285" t="s">
        <v>190</v>
      </c>
      <c r="D32285" t="s">
        <v>521</v>
      </c>
      <c r="E32285" t="s">
        <v>141</v>
      </c>
      <c r="F32285" t="b">
        <v>0</v>
      </c>
      <c r="G32285" t="s">
        <v>181</v>
      </c>
      <c r="H32285" s="1">
        <v>45114.542627314811</v>
      </c>
      <c r="I32285" t="b">
        <v>0</v>
      </c>
      <c r="J32285" t="b">
        <v>1</v>
      </c>
      <c r="K32285" t="s">
        <v>116</v>
      </c>
      <c r="L32285" t="s">
        <v>142</v>
      </c>
      <c r="M32285" s="3">
        <v>75000</v>
      </c>
      <c r="O32285" t="s">
        <v>2882</v>
      </c>
      <c r="P32285" t="s">
        <v>7777</v>
      </c>
    </row>
    <row r="32286" spans="1:16" x14ac:dyDescent="0.3">
      <c r="A32286" t="s">
        <v>3</v>
      </c>
      <c r="B32286" t="s">
        <v>813</v>
      </c>
      <c r="C32286" t="s">
        <v>43774</v>
      </c>
      <c r="D32286" t="s">
        <v>186</v>
      </c>
      <c r="E32286" t="s">
        <v>141</v>
      </c>
      <c r="F32286" t="b">
        <v>0</v>
      </c>
      <c r="G32286" t="s">
        <v>165</v>
      </c>
      <c r="H32286" s="1">
        <v>45133.542800925927</v>
      </c>
      <c r="I32286" t="b">
        <v>0</v>
      </c>
      <c r="J32286" t="b">
        <v>0</v>
      </c>
      <c r="K32286" t="s">
        <v>116</v>
      </c>
      <c r="L32286" t="s">
        <v>142</v>
      </c>
      <c r="M32286" s="3">
        <v>82500</v>
      </c>
      <c r="O32286" t="s">
        <v>13283</v>
      </c>
      <c r="P32286" t="s">
        <v>15604</v>
      </c>
    </row>
    <row r="32287" spans="1:16" x14ac:dyDescent="0.3">
      <c r="A32287" t="s">
        <v>0</v>
      </c>
      <c r="B32287" t="s">
        <v>43775</v>
      </c>
      <c r="C32287" t="s">
        <v>914</v>
      </c>
      <c r="D32287" t="s">
        <v>282</v>
      </c>
      <c r="E32287" t="s">
        <v>206</v>
      </c>
      <c r="F32287" t="b">
        <v>0</v>
      </c>
      <c r="G32287" t="s">
        <v>153</v>
      </c>
      <c r="H32287" s="1">
        <v>45127.916979166657</v>
      </c>
      <c r="I32287" t="b">
        <v>1</v>
      </c>
      <c r="J32287" t="b">
        <v>0</v>
      </c>
      <c r="K32287" t="s">
        <v>116</v>
      </c>
      <c r="L32287" t="s">
        <v>166</v>
      </c>
      <c r="N32287" s="2">
        <v>47.5</v>
      </c>
      <c r="O32287" t="s">
        <v>2592</v>
      </c>
      <c r="P32287" t="s">
        <v>1039</v>
      </c>
    </row>
    <row r="32288" spans="1:16" x14ac:dyDescent="0.3">
      <c r="A32288" t="s">
        <v>0</v>
      </c>
      <c r="B32288" t="s">
        <v>43776</v>
      </c>
      <c r="C32288" t="s">
        <v>1901</v>
      </c>
      <c r="D32288" t="s">
        <v>1342</v>
      </c>
      <c r="E32288" t="s">
        <v>141</v>
      </c>
      <c r="F32288" t="b">
        <v>0</v>
      </c>
      <c r="G32288" t="s">
        <v>181</v>
      </c>
      <c r="H32288" s="1">
        <v>44968.333773148152</v>
      </c>
      <c r="I32288" t="b">
        <v>0</v>
      </c>
      <c r="J32288" t="b">
        <v>1</v>
      </c>
      <c r="K32288" t="s">
        <v>116</v>
      </c>
      <c r="L32288" t="s">
        <v>142</v>
      </c>
      <c r="M32288" s="3">
        <v>90250</v>
      </c>
      <c r="O32288" t="s">
        <v>14905</v>
      </c>
      <c r="P32288" t="s">
        <v>2258</v>
      </c>
    </row>
    <row r="32289" spans="1:16" x14ac:dyDescent="0.3">
      <c r="A32289" t="s">
        <v>0</v>
      </c>
      <c r="B32289" t="s">
        <v>10725</v>
      </c>
      <c r="C32289" t="s">
        <v>430</v>
      </c>
      <c r="D32289" t="s">
        <v>186</v>
      </c>
      <c r="E32289" t="s">
        <v>206</v>
      </c>
      <c r="F32289" t="b">
        <v>0</v>
      </c>
      <c r="G32289" t="s">
        <v>165</v>
      </c>
      <c r="H32289" s="1">
        <v>45155.792939814812</v>
      </c>
      <c r="I32289" t="b">
        <v>0</v>
      </c>
      <c r="J32289" t="b">
        <v>0</v>
      </c>
      <c r="K32289" t="s">
        <v>116</v>
      </c>
      <c r="L32289" t="s">
        <v>166</v>
      </c>
      <c r="N32289" s="2">
        <v>40</v>
      </c>
      <c r="O32289" t="s">
        <v>5701</v>
      </c>
      <c r="P32289" t="s">
        <v>43777</v>
      </c>
    </row>
    <row r="32290" spans="1:16" x14ac:dyDescent="0.3">
      <c r="A32290" t="s">
        <v>0</v>
      </c>
      <c r="B32290" t="s">
        <v>43778</v>
      </c>
      <c r="C32290" t="s">
        <v>12783</v>
      </c>
      <c r="D32290" t="s">
        <v>186</v>
      </c>
      <c r="E32290" t="s">
        <v>206</v>
      </c>
      <c r="F32290" t="b">
        <v>0</v>
      </c>
      <c r="G32290" t="s">
        <v>153</v>
      </c>
      <c r="H32290" s="1">
        <v>45054.45853009259</v>
      </c>
      <c r="I32290" t="b">
        <v>0</v>
      </c>
      <c r="J32290" t="b">
        <v>0</v>
      </c>
      <c r="K32290" t="s">
        <v>116</v>
      </c>
      <c r="L32290" t="s">
        <v>166</v>
      </c>
      <c r="N32290" s="2">
        <v>41</v>
      </c>
      <c r="O32290" t="s">
        <v>249</v>
      </c>
    </row>
    <row r="32291" spans="1:16" x14ac:dyDescent="0.3">
      <c r="A32291" t="s">
        <v>0</v>
      </c>
      <c r="B32291" t="s">
        <v>0</v>
      </c>
      <c r="C32291" t="s">
        <v>357</v>
      </c>
      <c r="D32291" t="s">
        <v>147</v>
      </c>
      <c r="E32291" t="s">
        <v>141</v>
      </c>
      <c r="F32291" t="b">
        <v>0</v>
      </c>
      <c r="G32291" t="s">
        <v>153</v>
      </c>
      <c r="H32291" s="1">
        <v>45126.833645833343</v>
      </c>
      <c r="I32291" t="b">
        <v>0</v>
      </c>
      <c r="J32291" t="b">
        <v>0</v>
      </c>
      <c r="K32291" t="s">
        <v>116</v>
      </c>
      <c r="L32291" t="s">
        <v>142</v>
      </c>
      <c r="M32291" s="3">
        <v>74726</v>
      </c>
      <c r="O32291" t="s">
        <v>43779</v>
      </c>
    </row>
    <row r="32292" spans="1:16" x14ac:dyDescent="0.3">
      <c r="A32292" t="s">
        <v>2</v>
      </c>
      <c r="B32292" t="s">
        <v>2</v>
      </c>
      <c r="C32292" t="s">
        <v>5813</v>
      </c>
      <c r="D32292" t="s">
        <v>186</v>
      </c>
      <c r="E32292" t="s">
        <v>206</v>
      </c>
      <c r="F32292" t="b">
        <v>0</v>
      </c>
      <c r="G32292" t="s">
        <v>181</v>
      </c>
      <c r="H32292" s="1">
        <v>45197.668877314813</v>
      </c>
      <c r="I32292" t="b">
        <v>0</v>
      </c>
      <c r="J32292" t="b">
        <v>0</v>
      </c>
      <c r="K32292" t="s">
        <v>116</v>
      </c>
      <c r="L32292" t="s">
        <v>166</v>
      </c>
      <c r="N32292" s="2">
        <v>70</v>
      </c>
      <c r="O32292" t="s">
        <v>29539</v>
      </c>
      <c r="P32292" t="s">
        <v>29540</v>
      </c>
    </row>
    <row r="32293" spans="1:16" x14ac:dyDescent="0.3">
      <c r="A32293" t="s">
        <v>0</v>
      </c>
      <c r="B32293" t="s">
        <v>765</v>
      </c>
      <c r="C32293" t="s">
        <v>162</v>
      </c>
      <c r="D32293" t="s">
        <v>883</v>
      </c>
      <c r="E32293" t="s">
        <v>141</v>
      </c>
      <c r="F32293" t="b">
        <v>0</v>
      </c>
      <c r="G32293" t="s">
        <v>165</v>
      </c>
      <c r="H32293" s="1">
        <v>45146.095937500002</v>
      </c>
      <c r="I32293" t="b">
        <v>0</v>
      </c>
      <c r="J32293" t="b">
        <v>0</v>
      </c>
      <c r="K32293" t="s">
        <v>116</v>
      </c>
      <c r="L32293" t="s">
        <v>142</v>
      </c>
      <c r="M32293" s="3">
        <v>95000</v>
      </c>
      <c r="O32293" t="s">
        <v>14610</v>
      </c>
      <c r="P32293" t="s">
        <v>14611</v>
      </c>
    </row>
    <row r="32294" spans="1:16" x14ac:dyDescent="0.3">
      <c r="A32294" t="s">
        <v>0</v>
      </c>
      <c r="B32294" t="s">
        <v>5475</v>
      </c>
      <c r="C32294" t="s">
        <v>6653</v>
      </c>
      <c r="D32294" t="s">
        <v>214</v>
      </c>
      <c r="E32294" t="s">
        <v>141</v>
      </c>
      <c r="F32294" t="b">
        <v>0</v>
      </c>
      <c r="G32294" t="s">
        <v>207</v>
      </c>
      <c r="H32294" s="1">
        <v>44970.377476851849</v>
      </c>
      <c r="I32294" t="b">
        <v>0</v>
      </c>
      <c r="J32294" t="b">
        <v>1</v>
      </c>
      <c r="K32294" t="s">
        <v>116</v>
      </c>
      <c r="L32294" t="s">
        <v>142</v>
      </c>
      <c r="M32294" s="3">
        <v>90000</v>
      </c>
      <c r="O32294" t="s">
        <v>43780</v>
      </c>
      <c r="P32294" t="s">
        <v>450</v>
      </c>
    </row>
    <row r="32295" spans="1:16" x14ac:dyDescent="0.3">
      <c r="A32295" t="s">
        <v>0</v>
      </c>
      <c r="B32295" t="s">
        <v>43781</v>
      </c>
      <c r="C32295" t="s">
        <v>3352</v>
      </c>
      <c r="D32295" t="s">
        <v>5448</v>
      </c>
      <c r="E32295" t="s">
        <v>141</v>
      </c>
      <c r="F32295" t="b">
        <v>0</v>
      </c>
      <c r="G32295" t="s">
        <v>181</v>
      </c>
      <c r="H32295" s="1">
        <v>45157.002951388888</v>
      </c>
      <c r="I32295" t="b">
        <v>0</v>
      </c>
      <c r="J32295" t="b">
        <v>0</v>
      </c>
      <c r="K32295" t="s">
        <v>116</v>
      </c>
      <c r="L32295" t="s">
        <v>142</v>
      </c>
      <c r="M32295" s="3">
        <v>90490</v>
      </c>
      <c r="O32295" t="s">
        <v>13273</v>
      </c>
      <c r="P32295" t="s">
        <v>43782</v>
      </c>
    </row>
    <row r="32296" spans="1:16" x14ac:dyDescent="0.3">
      <c r="A32296" t="s">
        <v>2</v>
      </c>
      <c r="B32296" t="s">
        <v>43783</v>
      </c>
      <c r="C32296" t="s">
        <v>270</v>
      </c>
      <c r="D32296" t="s">
        <v>1733</v>
      </c>
      <c r="E32296" t="s">
        <v>141</v>
      </c>
      <c r="F32296" t="b">
        <v>0</v>
      </c>
      <c r="G32296" t="s">
        <v>153</v>
      </c>
      <c r="H32296" s="1">
        <v>45051.554560185177</v>
      </c>
      <c r="I32296" t="b">
        <v>0</v>
      </c>
      <c r="J32296" t="b">
        <v>1</v>
      </c>
      <c r="K32296" t="s">
        <v>116</v>
      </c>
      <c r="L32296" t="s">
        <v>142</v>
      </c>
      <c r="M32296" s="3">
        <v>105000</v>
      </c>
      <c r="O32296" t="s">
        <v>14035</v>
      </c>
      <c r="P32296" t="s">
        <v>14036</v>
      </c>
    </row>
    <row r="32297" spans="1:16" x14ac:dyDescent="0.3">
      <c r="A32297" t="s">
        <v>6</v>
      </c>
      <c r="B32297" t="s">
        <v>27059</v>
      </c>
      <c r="C32297" t="s">
        <v>270</v>
      </c>
      <c r="D32297" t="s">
        <v>147</v>
      </c>
      <c r="E32297" t="s">
        <v>141</v>
      </c>
      <c r="F32297" t="b">
        <v>0</v>
      </c>
      <c r="G32297" t="s">
        <v>153</v>
      </c>
      <c r="H32297" s="1">
        <v>45084.917928240742</v>
      </c>
      <c r="I32297" t="b">
        <v>0</v>
      </c>
      <c r="J32297" t="b">
        <v>0</v>
      </c>
      <c r="K32297" t="s">
        <v>116</v>
      </c>
      <c r="L32297" t="s">
        <v>142</v>
      </c>
      <c r="M32297" s="3">
        <v>158525</v>
      </c>
      <c r="O32297" t="s">
        <v>43784</v>
      </c>
      <c r="P32297" t="s">
        <v>27060</v>
      </c>
    </row>
    <row r="32298" spans="1:16" x14ac:dyDescent="0.3">
      <c r="A32298" t="s">
        <v>3</v>
      </c>
      <c r="B32298" t="s">
        <v>43785</v>
      </c>
      <c r="C32298" t="s">
        <v>270</v>
      </c>
      <c r="D32298" t="s">
        <v>186</v>
      </c>
      <c r="E32298" t="s">
        <v>141</v>
      </c>
      <c r="F32298" t="b">
        <v>0</v>
      </c>
      <c r="G32298" t="s">
        <v>153</v>
      </c>
      <c r="H32298" s="1">
        <v>45124.708518518521</v>
      </c>
      <c r="I32298" t="b">
        <v>0</v>
      </c>
      <c r="J32298" t="b">
        <v>0</v>
      </c>
      <c r="K32298" t="s">
        <v>116</v>
      </c>
      <c r="L32298" t="s">
        <v>142</v>
      </c>
      <c r="M32298" s="3">
        <v>115000</v>
      </c>
      <c r="O32298" t="s">
        <v>1932</v>
      </c>
    </row>
    <row r="32299" spans="1:16" x14ac:dyDescent="0.3">
      <c r="A32299" t="s">
        <v>2</v>
      </c>
      <c r="B32299" t="s">
        <v>43786</v>
      </c>
      <c r="C32299" t="s">
        <v>821</v>
      </c>
      <c r="D32299" t="s">
        <v>147</v>
      </c>
      <c r="E32299" t="s">
        <v>141</v>
      </c>
      <c r="F32299" t="b">
        <v>0</v>
      </c>
      <c r="G32299" t="s">
        <v>181</v>
      </c>
      <c r="H32299" s="1">
        <v>45077.627430555563</v>
      </c>
      <c r="I32299" t="b">
        <v>0</v>
      </c>
      <c r="J32299" t="b">
        <v>1</v>
      </c>
      <c r="K32299" t="s">
        <v>116</v>
      </c>
      <c r="L32299" t="s">
        <v>142</v>
      </c>
      <c r="M32299" s="3">
        <v>207125</v>
      </c>
      <c r="O32299" t="s">
        <v>43787</v>
      </c>
      <c r="P32299" t="s">
        <v>43788</v>
      </c>
    </row>
    <row r="32300" spans="1:16" x14ac:dyDescent="0.3">
      <c r="A32300" t="s">
        <v>2</v>
      </c>
      <c r="B32300" t="s">
        <v>2</v>
      </c>
      <c r="C32300" t="s">
        <v>310</v>
      </c>
      <c r="D32300" t="s">
        <v>282</v>
      </c>
      <c r="E32300" t="s">
        <v>206</v>
      </c>
      <c r="F32300" t="b">
        <v>0</v>
      </c>
      <c r="G32300" t="s">
        <v>158</v>
      </c>
      <c r="H32300" s="1">
        <v>45232.919699074067</v>
      </c>
      <c r="I32300" t="b">
        <v>0</v>
      </c>
      <c r="J32300" t="b">
        <v>0</v>
      </c>
      <c r="K32300" t="s">
        <v>116</v>
      </c>
      <c r="L32300" t="s">
        <v>142</v>
      </c>
      <c r="M32300" s="3">
        <v>100000</v>
      </c>
      <c r="O32300" t="s">
        <v>5743</v>
      </c>
    </row>
    <row r="32301" spans="1:16" x14ac:dyDescent="0.3">
      <c r="A32301" t="s">
        <v>0</v>
      </c>
      <c r="B32301" t="s">
        <v>0</v>
      </c>
      <c r="C32301" t="s">
        <v>546</v>
      </c>
      <c r="D32301" t="s">
        <v>4343</v>
      </c>
      <c r="E32301" t="s">
        <v>548</v>
      </c>
      <c r="F32301" t="b">
        <v>0</v>
      </c>
      <c r="G32301" t="s">
        <v>148</v>
      </c>
      <c r="H32301" s="1">
        <v>45187.986828703702</v>
      </c>
      <c r="I32301" t="b">
        <v>1</v>
      </c>
      <c r="J32301" t="b">
        <v>0</v>
      </c>
      <c r="K32301" t="s">
        <v>116</v>
      </c>
      <c r="L32301" t="s">
        <v>166</v>
      </c>
      <c r="N32301" s="2">
        <v>24</v>
      </c>
      <c r="O32301" t="s">
        <v>43789</v>
      </c>
      <c r="P32301" t="s">
        <v>5344</v>
      </c>
    </row>
    <row r="32302" spans="1:16" x14ac:dyDescent="0.3">
      <c r="A32302" t="s">
        <v>2</v>
      </c>
      <c r="B32302" t="s">
        <v>34936</v>
      </c>
      <c r="C32302" t="s">
        <v>1445</v>
      </c>
      <c r="D32302" t="s">
        <v>282</v>
      </c>
      <c r="E32302" t="s">
        <v>141</v>
      </c>
      <c r="F32302" t="b">
        <v>0</v>
      </c>
      <c r="G32302" t="s">
        <v>148</v>
      </c>
      <c r="H32302" s="1">
        <v>45117.912118055552</v>
      </c>
      <c r="I32302" t="b">
        <v>0</v>
      </c>
      <c r="J32302" t="b">
        <v>0</v>
      </c>
      <c r="K32302" t="s">
        <v>116</v>
      </c>
      <c r="L32302" t="s">
        <v>142</v>
      </c>
      <c r="M32302" s="3">
        <v>148750</v>
      </c>
      <c r="O32302" t="s">
        <v>1334</v>
      </c>
      <c r="P32302" t="s">
        <v>43790</v>
      </c>
    </row>
    <row r="32303" spans="1:16" x14ac:dyDescent="0.3">
      <c r="A32303" t="s">
        <v>7</v>
      </c>
      <c r="B32303" t="s">
        <v>43791</v>
      </c>
      <c r="C32303" t="s">
        <v>173</v>
      </c>
      <c r="D32303" t="s">
        <v>140</v>
      </c>
      <c r="E32303" t="s">
        <v>141</v>
      </c>
      <c r="F32303" t="b">
        <v>1</v>
      </c>
      <c r="G32303" t="s">
        <v>165</v>
      </c>
      <c r="H32303" s="1">
        <v>45127.87641203704</v>
      </c>
      <c r="I32303" t="b">
        <v>0</v>
      </c>
      <c r="J32303" t="b">
        <v>1</v>
      </c>
      <c r="K32303" t="s">
        <v>116</v>
      </c>
      <c r="L32303" t="s">
        <v>142</v>
      </c>
      <c r="M32303" s="3">
        <v>174000</v>
      </c>
      <c r="O32303" t="s">
        <v>1693</v>
      </c>
      <c r="P32303" t="s">
        <v>43792</v>
      </c>
    </row>
    <row r="32304" spans="1:16" x14ac:dyDescent="0.3">
      <c r="A32304" t="s">
        <v>6</v>
      </c>
      <c r="B32304" t="s">
        <v>43793</v>
      </c>
      <c r="C32304" t="s">
        <v>16224</v>
      </c>
      <c r="D32304" t="s">
        <v>157</v>
      </c>
      <c r="E32304" t="s">
        <v>141</v>
      </c>
      <c r="F32304" t="b">
        <v>0</v>
      </c>
      <c r="G32304" t="s">
        <v>98</v>
      </c>
      <c r="H32304" s="1">
        <v>45239.936018518521</v>
      </c>
      <c r="I32304" t="b">
        <v>0</v>
      </c>
      <c r="J32304" t="b">
        <v>0</v>
      </c>
      <c r="K32304" t="s">
        <v>98</v>
      </c>
      <c r="L32304" t="s">
        <v>142</v>
      </c>
      <c r="M32304" s="3">
        <v>89100</v>
      </c>
      <c r="O32304" t="s">
        <v>16225</v>
      </c>
      <c r="P32304" t="s">
        <v>30693</v>
      </c>
    </row>
    <row r="32305" spans="1:16" x14ac:dyDescent="0.3">
      <c r="A32305" t="s">
        <v>2</v>
      </c>
      <c r="B32305" t="s">
        <v>33163</v>
      </c>
      <c r="C32305" t="s">
        <v>55</v>
      </c>
      <c r="D32305" t="s">
        <v>157</v>
      </c>
      <c r="E32305" t="s">
        <v>141</v>
      </c>
      <c r="F32305" t="b">
        <v>0</v>
      </c>
      <c r="G32305" t="s">
        <v>55</v>
      </c>
      <c r="H32305" s="1">
        <v>45103.951701388891</v>
      </c>
      <c r="I32305" t="b">
        <v>0</v>
      </c>
      <c r="J32305" t="b">
        <v>0</v>
      </c>
      <c r="K32305" t="s">
        <v>55</v>
      </c>
      <c r="L32305" t="s">
        <v>142</v>
      </c>
      <c r="M32305" s="3">
        <v>50400</v>
      </c>
      <c r="O32305" t="s">
        <v>6517</v>
      </c>
      <c r="P32305" t="s">
        <v>4585</v>
      </c>
    </row>
    <row r="32306" spans="1:16" x14ac:dyDescent="0.3">
      <c r="A32306" t="s">
        <v>5</v>
      </c>
      <c r="B32306" t="s">
        <v>1096</v>
      </c>
      <c r="C32306" t="s">
        <v>3200</v>
      </c>
      <c r="D32306" t="s">
        <v>223</v>
      </c>
      <c r="E32306" t="s">
        <v>164</v>
      </c>
      <c r="F32306" t="b">
        <v>0</v>
      </c>
      <c r="G32306" t="s">
        <v>158</v>
      </c>
      <c r="H32306" s="1">
        <v>45250.713807870372</v>
      </c>
      <c r="I32306" t="b">
        <v>0</v>
      </c>
      <c r="J32306" t="b">
        <v>1</v>
      </c>
      <c r="K32306" t="s">
        <v>116</v>
      </c>
      <c r="L32306" t="s">
        <v>142</v>
      </c>
      <c r="M32306" s="3">
        <v>173500</v>
      </c>
      <c r="O32306" t="s">
        <v>224</v>
      </c>
      <c r="P32306" t="s">
        <v>1098</v>
      </c>
    </row>
    <row r="32307" spans="1:16" x14ac:dyDescent="0.3">
      <c r="A32307" t="s">
        <v>2</v>
      </c>
      <c r="B32307" t="s">
        <v>2</v>
      </c>
      <c r="C32307" t="s">
        <v>173</v>
      </c>
      <c r="D32307" t="s">
        <v>349</v>
      </c>
      <c r="E32307" t="s">
        <v>206</v>
      </c>
      <c r="F32307" t="b">
        <v>1</v>
      </c>
      <c r="G32307" t="s">
        <v>165</v>
      </c>
      <c r="H32307" s="1">
        <v>45082.294953703713</v>
      </c>
      <c r="I32307" t="b">
        <v>0</v>
      </c>
      <c r="J32307" t="b">
        <v>0</v>
      </c>
      <c r="K32307" t="s">
        <v>116</v>
      </c>
      <c r="L32307" t="s">
        <v>166</v>
      </c>
      <c r="N32307" s="2">
        <v>31.5</v>
      </c>
      <c r="O32307" t="s">
        <v>351</v>
      </c>
      <c r="P32307" t="s">
        <v>388</v>
      </c>
    </row>
    <row r="32308" spans="1:16" x14ac:dyDescent="0.3">
      <c r="A32308" t="s">
        <v>2</v>
      </c>
      <c r="B32308" t="s">
        <v>2</v>
      </c>
      <c r="C32308" t="s">
        <v>1745</v>
      </c>
      <c r="D32308" t="s">
        <v>147</v>
      </c>
      <c r="E32308" t="s">
        <v>141</v>
      </c>
      <c r="F32308" t="b">
        <v>0</v>
      </c>
      <c r="G32308" t="s">
        <v>148</v>
      </c>
      <c r="H32308" s="1">
        <v>45271.674224537041</v>
      </c>
      <c r="I32308" t="b">
        <v>0</v>
      </c>
      <c r="J32308" t="b">
        <v>1</v>
      </c>
      <c r="K32308" t="s">
        <v>116</v>
      </c>
      <c r="L32308" t="s">
        <v>142</v>
      </c>
      <c r="M32308" s="3">
        <v>117500</v>
      </c>
      <c r="O32308" t="s">
        <v>12916</v>
      </c>
      <c r="P32308" t="s">
        <v>43794</v>
      </c>
    </row>
    <row r="32309" spans="1:16" x14ac:dyDescent="0.3">
      <c r="A32309" t="s">
        <v>0</v>
      </c>
      <c r="B32309" t="s">
        <v>0</v>
      </c>
      <c r="C32309" t="s">
        <v>4642</v>
      </c>
      <c r="D32309" t="s">
        <v>186</v>
      </c>
      <c r="E32309" t="s">
        <v>141</v>
      </c>
      <c r="F32309" t="b">
        <v>0</v>
      </c>
      <c r="G32309" t="s">
        <v>153</v>
      </c>
      <c r="H32309" s="1">
        <v>45222.625011574077</v>
      </c>
      <c r="I32309" t="b">
        <v>0</v>
      </c>
      <c r="J32309" t="b">
        <v>0</v>
      </c>
      <c r="K32309" t="s">
        <v>116</v>
      </c>
      <c r="L32309" t="s">
        <v>142</v>
      </c>
      <c r="M32309" s="3">
        <v>75000</v>
      </c>
      <c r="O32309" t="s">
        <v>43795</v>
      </c>
      <c r="P32309" t="s">
        <v>5672</v>
      </c>
    </row>
    <row r="32310" spans="1:16" x14ac:dyDescent="0.3">
      <c r="A32310" t="s">
        <v>2</v>
      </c>
      <c r="B32310" t="s">
        <v>2</v>
      </c>
      <c r="C32310" t="s">
        <v>190</v>
      </c>
      <c r="D32310" t="s">
        <v>43796</v>
      </c>
      <c r="E32310" t="s">
        <v>141</v>
      </c>
      <c r="F32310" t="b">
        <v>0</v>
      </c>
      <c r="G32310" t="s">
        <v>181</v>
      </c>
      <c r="H32310" s="1">
        <v>44972.546018518522</v>
      </c>
      <c r="I32310" t="b">
        <v>0</v>
      </c>
      <c r="J32310" t="b">
        <v>0</v>
      </c>
      <c r="K32310" t="s">
        <v>116</v>
      </c>
      <c r="L32310" t="s">
        <v>142</v>
      </c>
      <c r="M32310" s="3">
        <v>147000</v>
      </c>
      <c r="O32310" t="s">
        <v>17849</v>
      </c>
    </row>
    <row r="32311" spans="1:16" x14ac:dyDescent="0.3">
      <c r="A32311" t="s">
        <v>6</v>
      </c>
      <c r="B32311" t="s">
        <v>43797</v>
      </c>
      <c r="C32311" t="s">
        <v>169</v>
      </c>
      <c r="D32311" t="s">
        <v>147</v>
      </c>
      <c r="E32311" t="s">
        <v>141</v>
      </c>
      <c r="F32311" t="b">
        <v>0</v>
      </c>
      <c r="G32311" t="s">
        <v>153</v>
      </c>
      <c r="H32311" s="1">
        <v>45096.793321759258</v>
      </c>
      <c r="I32311" t="b">
        <v>0</v>
      </c>
      <c r="J32311" t="b">
        <v>0</v>
      </c>
      <c r="K32311" t="s">
        <v>116</v>
      </c>
      <c r="L32311" t="s">
        <v>142</v>
      </c>
      <c r="M32311" s="3">
        <v>192500</v>
      </c>
      <c r="O32311" t="s">
        <v>28680</v>
      </c>
      <c r="P32311" t="s">
        <v>4183</v>
      </c>
    </row>
    <row r="32312" spans="1:16" x14ac:dyDescent="0.3">
      <c r="A32312" t="s">
        <v>6</v>
      </c>
      <c r="B32312" t="s">
        <v>6</v>
      </c>
      <c r="C32312" t="s">
        <v>173</v>
      </c>
      <c r="D32312" t="s">
        <v>147</v>
      </c>
      <c r="E32312" t="s">
        <v>141</v>
      </c>
      <c r="F32312" t="b">
        <v>1</v>
      </c>
      <c r="G32312" t="s">
        <v>181</v>
      </c>
      <c r="H32312" s="1">
        <v>45092.388611111113</v>
      </c>
      <c r="I32312" t="b">
        <v>0</v>
      </c>
      <c r="J32312" t="b">
        <v>1</v>
      </c>
      <c r="K32312" t="s">
        <v>116</v>
      </c>
      <c r="L32312" t="s">
        <v>142</v>
      </c>
      <c r="M32312" s="3">
        <v>129500</v>
      </c>
      <c r="O32312" t="s">
        <v>3082</v>
      </c>
      <c r="P32312" t="s">
        <v>43798</v>
      </c>
    </row>
    <row r="32313" spans="1:16" x14ac:dyDescent="0.3">
      <c r="A32313" t="s">
        <v>1</v>
      </c>
      <c r="B32313" t="s">
        <v>6940</v>
      </c>
      <c r="C32313" t="s">
        <v>10901</v>
      </c>
      <c r="D32313" t="s">
        <v>157</v>
      </c>
      <c r="E32313" t="s">
        <v>141</v>
      </c>
      <c r="F32313" t="b">
        <v>0</v>
      </c>
      <c r="G32313" t="s">
        <v>30</v>
      </c>
      <c r="H32313" s="1">
        <v>44971.107395833344</v>
      </c>
      <c r="I32313" t="b">
        <v>0</v>
      </c>
      <c r="J32313" t="b">
        <v>0</v>
      </c>
      <c r="K32313" t="s">
        <v>30</v>
      </c>
      <c r="L32313" t="s">
        <v>142</v>
      </c>
      <c r="M32313" s="3">
        <v>147500</v>
      </c>
      <c r="O32313" t="s">
        <v>43695</v>
      </c>
      <c r="P32313" t="s">
        <v>43799</v>
      </c>
    </row>
    <row r="32314" spans="1:16" x14ac:dyDescent="0.3">
      <c r="A32314" t="s">
        <v>2</v>
      </c>
      <c r="B32314" t="s">
        <v>21514</v>
      </c>
      <c r="C32314" t="s">
        <v>21391</v>
      </c>
      <c r="D32314" t="s">
        <v>157</v>
      </c>
      <c r="E32314" t="s">
        <v>141</v>
      </c>
      <c r="F32314" t="b">
        <v>0</v>
      </c>
      <c r="G32314" t="s">
        <v>31</v>
      </c>
      <c r="H32314" s="1">
        <v>45129.30609953704</v>
      </c>
      <c r="I32314" t="b">
        <v>0</v>
      </c>
      <c r="J32314" t="b">
        <v>0</v>
      </c>
      <c r="K32314" t="s">
        <v>31</v>
      </c>
      <c r="L32314" t="s">
        <v>142</v>
      </c>
      <c r="M32314" s="3">
        <v>64800</v>
      </c>
      <c r="O32314" t="s">
        <v>652</v>
      </c>
      <c r="P32314" t="s">
        <v>7955</v>
      </c>
    </row>
    <row r="32315" spans="1:16" x14ac:dyDescent="0.3">
      <c r="A32315" t="s">
        <v>6</v>
      </c>
      <c r="B32315" t="s">
        <v>9426</v>
      </c>
      <c r="C32315" t="s">
        <v>1365</v>
      </c>
      <c r="D32315" t="s">
        <v>268</v>
      </c>
      <c r="E32315" t="s">
        <v>141</v>
      </c>
      <c r="F32315" t="b">
        <v>0</v>
      </c>
      <c r="G32315" t="s">
        <v>153</v>
      </c>
      <c r="H32315" s="1">
        <v>45288.349293981482</v>
      </c>
      <c r="I32315" t="b">
        <v>0</v>
      </c>
      <c r="J32315" t="b">
        <v>1</v>
      </c>
      <c r="K32315" t="s">
        <v>116</v>
      </c>
      <c r="L32315" t="s">
        <v>142</v>
      </c>
      <c r="M32315" s="3">
        <v>170000</v>
      </c>
      <c r="O32315" t="s">
        <v>269</v>
      </c>
      <c r="P32315" t="s">
        <v>1340</v>
      </c>
    </row>
    <row r="32316" spans="1:16" x14ac:dyDescent="0.3">
      <c r="A32316" t="s">
        <v>6</v>
      </c>
      <c r="B32316" t="s">
        <v>43800</v>
      </c>
      <c r="C32316" t="s">
        <v>695</v>
      </c>
      <c r="D32316" t="s">
        <v>186</v>
      </c>
      <c r="E32316" t="s">
        <v>141</v>
      </c>
      <c r="F32316" t="b">
        <v>0</v>
      </c>
      <c r="G32316" t="s">
        <v>153</v>
      </c>
      <c r="H32316" s="1">
        <v>44929.897314814807</v>
      </c>
      <c r="I32316" t="b">
        <v>0</v>
      </c>
      <c r="J32316" t="b">
        <v>0</v>
      </c>
      <c r="K32316" t="s">
        <v>116</v>
      </c>
      <c r="L32316" t="s">
        <v>142</v>
      </c>
      <c r="M32316" s="3">
        <v>166000</v>
      </c>
      <c r="O32316" t="s">
        <v>33869</v>
      </c>
      <c r="P32316" t="s">
        <v>34150</v>
      </c>
    </row>
    <row r="32317" spans="1:16" x14ac:dyDescent="0.3">
      <c r="A32317" t="s">
        <v>7</v>
      </c>
      <c r="B32317" t="s">
        <v>43801</v>
      </c>
      <c r="C32317" t="s">
        <v>173</v>
      </c>
      <c r="D32317" t="s">
        <v>186</v>
      </c>
      <c r="E32317" t="s">
        <v>141</v>
      </c>
      <c r="F32317" t="b">
        <v>1</v>
      </c>
      <c r="G32317" t="s">
        <v>104</v>
      </c>
      <c r="H32317" s="1">
        <v>45265.070057870369</v>
      </c>
      <c r="I32317" t="b">
        <v>0</v>
      </c>
      <c r="J32317" t="b">
        <v>1</v>
      </c>
      <c r="K32317" t="s">
        <v>104</v>
      </c>
      <c r="L32317" t="s">
        <v>142</v>
      </c>
      <c r="M32317" s="3">
        <v>115697.5</v>
      </c>
      <c r="O32317" t="s">
        <v>3289</v>
      </c>
      <c r="P32317" t="s">
        <v>39628</v>
      </c>
    </row>
    <row r="32318" spans="1:16" x14ac:dyDescent="0.3">
      <c r="A32318" t="s">
        <v>7</v>
      </c>
      <c r="B32318" t="s">
        <v>43802</v>
      </c>
      <c r="C32318" t="s">
        <v>882</v>
      </c>
      <c r="D32318" t="s">
        <v>362</v>
      </c>
      <c r="E32318" t="s">
        <v>141</v>
      </c>
      <c r="F32318" t="b">
        <v>0</v>
      </c>
      <c r="G32318" t="s">
        <v>153</v>
      </c>
      <c r="H32318" s="1">
        <v>45135.750162037039</v>
      </c>
      <c r="I32318" t="b">
        <v>1</v>
      </c>
      <c r="J32318" t="b">
        <v>1</v>
      </c>
      <c r="K32318" t="s">
        <v>116</v>
      </c>
      <c r="L32318" t="s">
        <v>142</v>
      </c>
      <c r="M32318" s="3">
        <v>125000</v>
      </c>
      <c r="O32318" t="s">
        <v>1000</v>
      </c>
      <c r="P32318" t="s">
        <v>573</v>
      </c>
    </row>
    <row r="32319" spans="1:16" x14ac:dyDescent="0.3">
      <c r="A32319" t="s">
        <v>6</v>
      </c>
      <c r="B32319" t="s">
        <v>43803</v>
      </c>
      <c r="C32319" t="s">
        <v>190</v>
      </c>
      <c r="D32319" t="s">
        <v>157</v>
      </c>
      <c r="E32319" t="s">
        <v>141</v>
      </c>
      <c r="F32319" t="b">
        <v>0</v>
      </c>
      <c r="G32319" t="s">
        <v>181</v>
      </c>
      <c r="H32319" s="1">
        <v>45127.710960648154</v>
      </c>
      <c r="I32319" t="b">
        <v>0</v>
      </c>
      <c r="J32319" t="b">
        <v>1</v>
      </c>
      <c r="K32319" t="s">
        <v>116</v>
      </c>
      <c r="L32319" t="s">
        <v>142</v>
      </c>
      <c r="M32319" s="3">
        <v>171000</v>
      </c>
      <c r="O32319" t="s">
        <v>5525</v>
      </c>
      <c r="P32319" t="s">
        <v>550</v>
      </c>
    </row>
    <row r="32320" spans="1:16" x14ac:dyDescent="0.3">
      <c r="A32320" t="s">
        <v>0</v>
      </c>
      <c r="B32320" t="s">
        <v>14861</v>
      </c>
      <c r="C32320" t="s">
        <v>455</v>
      </c>
      <c r="D32320" t="s">
        <v>214</v>
      </c>
      <c r="E32320" t="s">
        <v>141</v>
      </c>
      <c r="F32320" t="b">
        <v>0</v>
      </c>
      <c r="G32320" t="s">
        <v>158</v>
      </c>
      <c r="H32320" s="1">
        <v>44992.294247685182</v>
      </c>
      <c r="I32320" t="b">
        <v>0</v>
      </c>
      <c r="J32320" t="b">
        <v>1</v>
      </c>
      <c r="K32320" t="s">
        <v>116</v>
      </c>
      <c r="L32320" t="s">
        <v>142</v>
      </c>
      <c r="M32320" s="3">
        <v>125000</v>
      </c>
      <c r="O32320" t="s">
        <v>17582</v>
      </c>
      <c r="P32320" t="s">
        <v>29861</v>
      </c>
    </row>
    <row r="32321" spans="1:16" x14ac:dyDescent="0.3">
      <c r="A32321" t="s">
        <v>6</v>
      </c>
      <c r="B32321" t="s">
        <v>10258</v>
      </c>
      <c r="C32321" t="s">
        <v>546</v>
      </c>
      <c r="D32321" t="s">
        <v>214</v>
      </c>
      <c r="E32321" t="s">
        <v>141</v>
      </c>
      <c r="F32321" t="b">
        <v>0</v>
      </c>
      <c r="G32321" t="s">
        <v>207</v>
      </c>
      <c r="H32321" s="1">
        <v>44946.4766087963</v>
      </c>
      <c r="I32321" t="b">
        <v>0</v>
      </c>
      <c r="J32321" t="b">
        <v>0</v>
      </c>
      <c r="K32321" t="s">
        <v>116</v>
      </c>
      <c r="L32321" t="s">
        <v>142</v>
      </c>
      <c r="M32321" s="3">
        <v>90000</v>
      </c>
      <c r="O32321" t="s">
        <v>3958</v>
      </c>
      <c r="P32321" t="s">
        <v>4829</v>
      </c>
    </row>
    <row r="32322" spans="1:16" x14ac:dyDescent="0.3">
      <c r="A32322" t="s">
        <v>0</v>
      </c>
      <c r="B32322" t="s">
        <v>0</v>
      </c>
      <c r="C32322" t="s">
        <v>270</v>
      </c>
      <c r="D32322" t="s">
        <v>282</v>
      </c>
      <c r="E32322" t="s">
        <v>206</v>
      </c>
      <c r="F32322" t="b">
        <v>0</v>
      </c>
      <c r="G32322" t="s">
        <v>153</v>
      </c>
      <c r="H32322" s="1">
        <v>45281.583298611113</v>
      </c>
      <c r="I32322" t="b">
        <v>1</v>
      </c>
      <c r="J32322" t="b">
        <v>0</v>
      </c>
      <c r="K32322" t="s">
        <v>116</v>
      </c>
      <c r="L32322" t="s">
        <v>142</v>
      </c>
      <c r="M32322" s="3">
        <v>100000</v>
      </c>
      <c r="O32322" t="s">
        <v>43804</v>
      </c>
      <c r="P32322" t="s">
        <v>5483</v>
      </c>
    </row>
    <row r="32323" spans="1:16" x14ac:dyDescent="0.3">
      <c r="A32323" t="s">
        <v>0</v>
      </c>
      <c r="B32323" t="s">
        <v>21591</v>
      </c>
      <c r="C32323" t="s">
        <v>270</v>
      </c>
      <c r="D32323" t="s">
        <v>140</v>
      </c>
      <c r="E32323" t="s">
        <v>206</v>
      </c>
      <c r="F32323" t="b">
        <v>0</v>
      </c>
      <c r="G32323" t="s">
        <v>153</v>
      </c>
      <c r="H32323" s="1">
        <v>45182.583344907413</v>
      </c>
      <c r="I32323" t="b">
        <v>1</v>
      </c>
      <c r="J32323" t="b">
        <v>0</v>
      </c>
      <c r="K32323" t="s">
        <v>116</v>
      </c>
      <c r="L32323" t="s">
        <v>166</v>
      </c>
      <c r="N32323" s="2">
        <v>95</v>
      </c>
      <c r="O32323" t="s">
        <v>5085</v>
      </c>
      <c r="P32323" t="s">
        <v>37360</v>
      </c>
    </row>
    <row r="32324" spans="1:16" x14ac:dyDescent="0.3">
      <c r="A32324" t="s">
        <v>0</v>
      </c>
      <c r="B32324" t="s">
        <v>0</v>
      </c>
      <c r="C32324" t="s">
        <v>14423</v>
      </c>
      <c r="D32324" t="s">
        <v>147</v>
      </c>
      <c r="E32324" t="s">
        <v>141</v>
      </c>
      <c r="F32324" t="b">
        <v>0</v>
      </c>
      <c r="G32324" t="s">
        <v>153</v>
      </c>
      <c r="H32324" s="1">
        <v>45089.625011574077</v>
      </c>
      <c r="I32324" t="b">
        <v>0</v>
      </c>
      <c r="J32324" t="b">
        <v>1</v>
      </c>
      <c r="K32324" t="s">
        <v>116</v>
      </c>
      <c r="L32324" t="s">
        <v>166</v>
      </c>
      <c r="N32324" s="2">
        <v>64</v>
      </c>
      <c r="O32324" t="s">
        <v>1037</v>
      </c>
      <c r="P32324" t="s">
        <v>14425</v>
      </c>
    </row>
    <row r="32325" spans="1:16" x14ac:dyDescent="0.3">
      <c r="A32325" t="s">
        <v>6</v>
      </c>
      <c r="B32325" t="s">
        <v>43805</v>
      </c>
      <c r="C32325" t="s">
        <v>148</v>
      </c>
      <c r="D32325" t="s">
        <v>521</v>
      </c>
      <c r="E32325" t="s">
        <v>141</v>
      </c>
      <c r="F32325" t="b">
        <v>0</v>
      </c>
      <c r="G32325" t="s">
        <v>207</v>
      </c>
      <c r="H32325" s="1">
        <v>45232.295231481483</v>
      </c>
      <c r="I32325" t="b">
        <v>0</v>
      </c>
      <c r="J32325" t="b">
        <v>0</v>
      </c>
      <c r="K32325" t="s">
        <v>116</v>
      </c>
      <c r="L32325" t="s">
        <v>166</v>
      </c>
      <c r="N32325" s="2">
        <v>60</v>
      </c>
      <c r="O32325" t="s">
        <v>40109</v>
      </c>
      <c r="P32325" t="s">
        <v>43806</v>
      </c>
    </row>
    <row r="32326" spans="1:16" x14ac:dyDescent="0.3">
      <c r="A32326" t="s">
        <v>1</v>
      </c>
      <c r="B32326" t="s">
        <v>1</v>
      </c>
      <c r="C32326" t="s">
        <v>1604</v>
      </c>
      <c r="D32326" t="s">
        <v>214</v>
      </c>
      <c r="E32326" t="s">
        <v>141</v>
      </c>
      <c r="F32326" t="b">
        <v>0</v>
      </c>
      <c r="G32326" t="s">
        <v>165</v>
      </c>
      <c r="H32326" s="1">
        <v>44980.309328703697</v>
      </c>
      <c r="I32326" t="b">
        <v>0</v>
      </c>
      <c r="J32326" t="b">
        <v>1</v>
      </c>
      <c r="K32326" t="s">
        <v>116</v>
      </c>
      <c r="L32326" t="s">
        <v>142</v>
      </c>
      <c r="M32326" s="3">
        <v>125000</v>
      </c>
      <c r="O32326" t="s">
        <v>627</v>
      </c>
      <c r="P32326" t="s">
        <v>43807</v>
      </c>
    </row>
    <row r="32327" spans="1:16" x14ac:dyDescent="0.3">
      <c r="A32327" t="s">
        <v>1</v>
      </c>
      <c r="B32327" t="s">
        <v>887</v>
      </c>
      <c r="C32327" t="s">
        <v>7369</v>
      </c>
      <c r="D32327" t="s">
        <v>147</v>
      </c>
      <c r="E32327" t="s">
        <v>141</v>
      </c>
      <c r="F32327" t="b">
        <v>0</v>
      </c>
      <c r="G32327" t="s">
        <v>104</v>
      </c>
      <c r="H32327" s="1">
        <v>44973.918182870373</v>
      </c>
      <c r="I32327" t="b">
        <v>0</v>
      </c>
      <c r="J32327" t="b">
        <v>1</v>
      </c>
      <c r="K32327" t="s">
        <v>104</v>
      </c>
      <c r="L32327" t="s">
        <v>142</v>
      </c>
      <c r="M32327" s="3">
        <v>172500</v>
      </c>
      <c r="O32327" t="s">
        <v>753</v>
      </c>
      <c r="P32327" t="s">
        <v>4680</v>
      </c>
    </row>
    <row r="32328" spans="1:16" x14ac:dyDescent="0.3">
      <c r="A32328" t="s">
        <v>2</v>
      </c>
      <c r="B32328" t="s">
        <v>3099</v>
      </c>
      <c r="C32328" t="s">
        <v>270</v>
      </c>
      <c r="D32328" t="s">
        <v>186</v>
      </c>
      <c r="E32328" t="s">
        <v>141</v>
      </c>
      <c r="F32328" t="b">
        <v>0</v>
      </c>
      <c r="G32328" t="s">
        <v>153</v>
      </c>
      <c r="H32328" s="1">
        <v>45048.41915509259</v>
      </c>
      <c r="I32328" t="b">
        <v>0</v>
      </c>
      <c r="J32328" t="b">
        <v>1</v>
      </c>
      <c r="K32328" t="s">
        <v>116</v>
      </c>
      <c r="L32328" t="s">
        <v>142</v>
      </c>
      <c r="M32328" s="3">
        <v>175955.5</v>
      </c>
      <c r="O32328" t="s">
        <v>187</v>
      </c>
      <c r="P32328" t="s">
        <v>371</v>
      </c>
    </row>
    <row r="32329" spans="1:16" x14ac:dyDescent="0.3">
      <c r="A32329" t="s">
        <v>7</v>
      </c>
      <c r="B32329" t="s">
        <v>43808</v>
      </c>
      <c r="C32329" t="s">
        <v>484</v>
      </c>
      <c r="D32329" t="s">
        <v>157</v>
      </c>
      <c r="E32329" t="s">
        <v>141</v>
      </c>
      <c r="F32329" t="b">
        <v>0</v>
      </c>
      <c r="G32329" t="s">
        <v>57</v>
      </c>
      <c r="H32329" s="1">
        <v>45124.347893518519</v>
      </c>
      <c r="I32329" t="b">
        <v>1</v>
      </c>
      <c r="J32329" t="b">
        <v>0</v>
      </c>
      <c r="K32329" t="s">
        <v>57</v>
      </c>
      <c r="L32329" t="s">
        <v>142</v>
      </c>
      <c r="M32329" s="3">
        <v>79200</v>
      </c>
      <c r="O32329" t="s">
        <v>21824</v>
      </c>
      <c r="P32329" t="s">
        <v>43809</v>
      </c>
    </row>
    <row r="32330" spans="1:16" x14ac:dyDescent="0.3">
      <c r="A32330" t="s">
        <v>2</v>
      </c>
      <c r="B32330" t="s">
        <v>2</v>
      </c>
      <c r="C32330" t="s">
        <v>173</v>
      </c>
      <c r="D32330" t="s">
        <v>186</v>
      </c>
      <c r="E32330" t="s">
        <v>206</v>
      </c>
      <c r="F32330" t="b">
        <v>1</v>
      </c>
      <c r="G32330" t="s">
        <v>158</v>
      </c>
      <c r="H32330" s="1">
        <v>45058.795555555553</v>
      </c>
      <c r="I32330" t="b">
        <v>0</v>
      </c>
      <c r="J32330" t="b">
        <v>0</v>
      </c>
      <c r="K32330" t="s">
        <v>116</v>
      </c>
      <c r="L32330" t="s">
        <v>142</v>
      </c>
      <c r="M32330" s="3">
        <v>145000</v>
      </c>
      <c r="O32330" t="s">
        <v>249</v>
      </c>
      <c r="P32330" t="s">
        <v>8617</v>
      </c>
    </row>
    <row r="32331" spans="1:16" x14ac:dyDescent="0.3">
      <c r="A32331" t="s">
        <v>2</v>
      </c>
      <c r="B32331" t="s">
        <v>27188</v>
      </c>
      <c r="C32331" t="s">
        <v>9416</v>
      </c>
      <c r="D32331" t="s">
        <v>475</v>
      </c>
      <c r="E32331" t="s">
        <v>141</v>
      </c>
      <c r="F32331" t="b">
        <v>0</v>
      </c>
      <c r="G32331" t="s">
        <v>158</v>
      </c>
      <c r="H32331" s="1">
        <v>45257.876539351862</v>
      </c>
      <c r="I32331" t="b">
        <v>0</v>
      </c>
      <c r="J32331" t="b">
        <v>1</v>
      </c>
      <c r="K32331" t="s">
        <v>116</v>
      </c>
      <c r="L32331" t="s">
        <v>142</v>
      </c>
      <c r="M32331" s="3">
        <v>100000</v>
      </c>
      <c r="O32331" t="s">
        <v>8372</v>
      </c>
      <c r="P32331" t="s">
        <v>12971</v>
      </c>
    </row>
    <row r="32332" spans="1:16" x14ac:dyDescent="0.3">
      <c r="A32332" t="s">
        <v>7</v>
      </c>
      <c r="B32332" t="s">
        <v>7</v>
      </c>
      <c r="C32332" t="s">
        <v>455</v>
      </c>
      <c r="D32332" t="s">
        <v>282</v>
      </c>
      <c r="E32332" t="s">
        <v>206</v>
      </c>
      <c r="F32332" t="b">
        <v>0</v>
      </c>
      <c r="G32332" t="s">
        <v>158</v>
      </c>
      <c r="H32332" s="1">
        <v>45113.751354166663</v>
      </c>
      <c r="I32332" t="b">
        <v>1</v>
      </c>
      <c r="J32332" t="b">
        <v>0</v>
      </c>
      <c r="K32332" t="s">
        <v>116</v>
      </c>
      <c r="L32332" t="s">
        <v>166</v>
      </c>
      <c r="N32332" s="2">
        <v>65</v>
      </c>
      <c r="O32332" t="s">
        <v>33234</v>
      </c>
      <c r="P32332" t="s">
        <v>15934</v>
      </c>
    </row>
    <row r="32333" spans="1:16" x14ac:dyDescent="0.3">
      <c r="A32333" t="s">
        <v>0</v>
      </c>
      <c r="B32333" t="s">
        <v>0</v>
      </c>
      <c r="C32333" t="s">
        <v>430</v>
      </c>
      <c r="D32333" t="s">
        <v>186</v>
      </c>
      <c r="E32333" t="s">
        <v>206</v>
      </c>
      <c r="F32333" t="b">
        <v>0</v>
      </c>
      <c r="G32333" t="s">
        <v>165</v>
      </c>
      <c r="H32333" s="1">
        <v>45140.792893518519</v>
      </c>
      <c r="I32333" t="b">
        <v>1</v>
      </c>
      <c r="J32333" t="b">
        <v>0</v>
      </c>
      <c r="K32333" t="s">
        <v>116</v>
      </c>
      <c r="L32333" t="s">
        <v>166</v>
      </c>
      <c r="N32333" s="2">
        <v>53</v>
      </c>
      <c r="O32333" t="s">
        <v>249</v>
      </c>
      <c r="P32333" t="s">
        <v>1814</v>
      </c>
    </row>
    <row r="32334" spans="1:16" x14ac:dyDescent="0.3">
      <c r="A32334" t="s">
        <v>3</v>
      </c>
      <c r="B32334" t="s">
        <v>43810</v>
      </c>
      <c r="C32334" t="s">
        <v>1058</v>
      </c>
      <c r="D32334" t="s">
        <v>186</v>
      </c>
      <c r="E32334" t="s">
        <v>141</v>
      </c>
      <c r="F32334" t="b">
        <v>0</v>
      </c>
      <c r="G32334" t="s">
        <v>15</v>
      </c>
      <c r="H32334" s="1">
        <v>45270.509756944448</v>
      </c>
      <c r="I32334" t="b">
        <v>1</v>
      </c>
      <c r="J32334" t="b">
        <v>0</v>
      </c>
      <c r="K32334" t="s">
        <v>15</v>
      </c>
      <c r="L32334" t="s">
        <v>142</v>
      </c>
      <c r="M32334" s="3">
        <v>130000</v>
      </c>
      <c r="O32334" t="s">
        <v>43811</v>
      </c>
      <c r="P32334" t="s">
        <v>10214</v>
      </c>
    </row>
    <row r="32335" spans="1:16" x14ac:dyDescent="0.3">
      <c r="A32335" t="s">
        <v>2</v>
      </c>
      <c r="B32335" t="s">
        <v>43812</v>
      </c>
      <c r="C32335" t="s">
        <v>270</v>
      </c>
      <c r="D32335" t="s">
        <v>140</v>
      </c>
      <c r="E32335" t="s">
        <v>141</v>
      </c>
      <c r="F32335" t="b">
        <v>0</v>
      </c>
      <c r="G32335" t="s">
        <v>153</v>
      </c>
      <c r="H32335" s="1">
        <v>45287.750138888892</v>
      </c>
      <c r="I32335" t="b">
        <v>0</v>
      </c>
      <c r="J32335" t="b">
        <v>0</v>
      </c>
      <c r="K32335" t="s">
        <v>116</v>
      </c>
      <c r="L32335" t="s">
        <v>142</v>
      </c>
      <c r="M32335" s="3">
        <v>585000</v>
      </c>
      <c r="O32335" t="s">
        <v>43813</v>
      </c>
      <c r="P32335" t="s">
        <v>583</v>
      </c>
    </row>
    <row r="32336" spans="1:16" x14ac:dyDescent="0.3">
      <c r="A32336" t="s">
        <v>0</v>
      </c>
      <c r="B32336" t="s">
        <v>43814</v>
      </c>
      <c r="C32336" t="s">
        <v>7321</v>
      </c>
      <c r="D32336" t="s">
        <v>147</v>
      </c>
      <c r="E32336" t="s">
        <v>141</v>
      </c>
      <c r="F32336" t="b">
        <v>0</v>
      </c>
      <c r="G32336" t="s">
        <v>153</v>
      </c>
      <c r="H32336" s="1">
        <v>45218.666909722233</v>
      </c>
      <c r="I32336" t="b">
        <v>0</v>
      </c>
      <c r="J32336" t="b">
        <v>1</v>
      </c>
      <c r="K32336" t="s">
        <v>116</v>
      </c>
      <c r="L32336" t="s">
        <v>142</v>
      </c>
      <c r="M32336" s="3">
        <v>182500</v>
      </c>
      <c r="O32336" t="s">
        <v>16527</v>
      </c>
    </row>
    <row r="32337" spans="1:16" x14ac:dyDescent="0.3">
      <c r="A32337" t="s">
        <v>1</v>
      </c>
      <c r="B32337" t="s">
        <v>197</v>
      </c>
      <c r="C32337" t="s">
        <v>914</v>
      </c>
      <c r="D32337" t="s">
        <v>163</v>
      </c>
      <c r="E32337" t="s">
        <v>164</v>
      </c>
      <c r="F32337" t="b">
        <v>0</v>
      </c>
      <c r="G32337" t="s">
        <v>148</v>
      </c>
      <c r="H32337" s="1">
        <v>45219.701747685183</v>
      </c>
      <c r="I32337" t="b">
        <v>0</v>
      </c>
      <c r="J32337" t="b">
        <v>1</v>
      </c>
      <c r="K32337" t="s">
        <v>116</v>
      </c>
      <c r="L32337" t="s">
        <v>166</v>
      </c>
      <c r="N32337" s="2">
        <v>61.159996032714837</v>
      </c>
      <c r="O32337" t="s">
        <v>224</v>
      </c>
      <c r="P32337" t="s">
        <v>43815</v>
      </c>
    </row>
    <row r="32338" spans="1:16" x14ac:dyDescent="0.3">
      <c r="A32338" t="s">
        <v>0</v>
      </c>
      <c r="B32338" t="s">
        <v>43816</v>
      </c>
      <c r="C32338" t="s">
        <v>455</v>
      </c>
      <c r="D32338" t="s">
        <v>302</v>
      </c>
      <c r="E32338" t="s">
        <v>141</v>
      </c>
      <c r="F32338" t="b">
        <v>0</v>
      </c>
      <c r="G32338" t="s">
        <v>158</v>
      </c>
      <c r="H32338" s="1">
        <v>45146.45957175926</v>
      </c>
      <c r="I32338" t="b">
        <v>0</v>
      </c>
      <c r="J32338" t="b">
        <v>0</v>
      </c>
      <c r="K32338" t="s">
        <v>116</v>
      </c>
      <c r="L32338" t="s">
        <v>142</v>
      </c>
      <c r="M32338" s="3">
        <v>105000</v>
      </c>
      <c r="O32338" t="s">
        <v>39718</v>
      </c>
      <c r="P32338" t="s">
        <v>43817</v>
      </c>
    </row>
    <row r="32339" spans="1:16" x14ac:dyDescent="0.3">
      <c r="A32339" t="s">
        <v>1</v>
      </c>
      <c r="B32339" t="s">
        <v>43818</v>
      </c>
      <c r="C32339" t="s">
        <v>57</v>
      </c>
      <c r="D32339" t="s">
        <v>157</v>
      </c>
      <c r="E32339" t="s">
        <v>141</v>
      </c>
      <c r="F32339" t="b">
        <v>0</v>
      </c>
      <c r="G32339" t="s">
        <v>57</v>
      </c>
      <c r="H32339" s="1">
        <v>45283.298344907409</v>
      </c>
      <c r="I32339" t="b">
        <v>0</v>
      </c>
      <c r="J32339" t="b">
        <v>0</v>
      </c>
      <c r="K32339" t="s">
        <v>57</v>
      </c>
      <c r="L32339" t="s">
        <v>142</v>
      </c>
      <c r="M32339" s="3">
        <v>120000</v>
      </c>
      <c r="O32339" t="s">
        <v>2463</v>
      </c>
      <c r="P32339" t="s">
        <v>43819</v>
      </c>
    </row>
    <row r="32340" spans="1:16" x14ac:dyDescent="0.3">
      <c r="A32340" t="s">
        <v>2</v>
      </c>
      <c r="B32340" t="s">
        <v>2</v>
      </c>
      <c r="C32340" t="s">
        <v>43820</v>
      </c>
      <c r="D32340" t="s">
        <v>147</v>
      </c>
      <c r="E32340" t="s">
        <v>206</v>
      </c>
      <c r="F32340" t="b">
        <v>0</v>
      </c>
      <c r="G32340" t="s">
        <v>158</v>
      </c>
      <c r="H32340" s="1">
        <v>45230.710590277777</v>
      </c>
      <c r="I32340" t="b">
        <v>0</v>
      </c>
      <c r="J32340" t="b">
        <v>0</v>
      </c>
      <c r="K32340" t="s">
        <v>116</v>
      </c>
      <c r="L32340" t="s">
        <v>166</v>
      </c>
      <c r="N32340" s="2">
        <v>39.5</v>
      </c>
      <c r="O32340" t="s">
        <v>43821</v>
      </c>
      <c r="P32340" t="s">
        <v>1978</v>
      </c>
    </row>
    <row r="32341" spans="1:16" x14ac:dyDescent="0.3">
      <c r="A32341" t="s">
        <v>0</v>
      </c>
      <c r="B32341" t="s">
        <v>34412</v>
      </c>
      <c r="C32341" t="s">
        <v>6139</v>
      </c>
      <c r="D32341" t="s">
        <v>186</v>
      </c>
      <c r="E32341" t="s">
        <v>141</v>
      </c>
      <c r="F32341" t="b">
        <v>0</v>
      </c>
      <c r="G32341" t="s">
        <v>181</v>
      </c>
      <c r="H32341" s="1">
        <v>44958.750891203701</v>
      </c>
      <c r="I32341" t="b">
        <v>0</v>
      </c>
      <c r="J32341" t="b">
        <v>0</v>
      </c>
      <c r="K32341" t="s">
        <v>116</v>
      </c>
      <c r="L32341" t="s">
        <v>142</v>
      </c>
      <c r="M32341" s="3">
        <v>85000</v>
      </c>
      <c r="O32341" t="s">
        <v>42735</v>
      </c>
      <c r="P32341" t="s">
        <v>12990</v>
      </c>
    </row>
    <row r="32342" spans="1:16" x14ac:dyDescent="0.3">
      <c r="A32342" t="s">
        <v>2</v>
      </c>
      <c r="B32342" t="s">
        <v>5022</v>
      </c>
      <c r="C32342" t="s">
        <v>3215</v>
      </c>
      <c r="D32342" t="s">
        <v>214</v>
      </c>
      <c r="E32342" t="s">
        <v>141</v>
      </c>
      <c r="F32342" t="b">
        <v>0</v>
      </c>
      <c r="G32342" t="s">
        <v>104</v>
      </c>
      <c r="H32342" s="1">
        <v>45090.189340277779</v>
      </c>
      <c r="I32342" t="b">
        <v>0</v>
      </c>
      <c r="J32342" t="b">
        <v>1</v>
      </c>
      <c r="K32342" t="s">
        <v>104</v>
      </c>
      <c r="L32342" t="s">
        <v>142</v>
      </c>
      <c r="M32342" s="3">
        <v>115000</v>
      </c>
      <c r="O32342" t="s">
        <v>508</v>
      </c>
      <c r="P32342" t="s">
        <v>5023</v>
      </c>
    </row>
    <row r="32343" spans="1:16" x14ac:dyDescent="0.3">
      <c r="A32343" t="s">
        <v>2</v>
      </c>
      <c r="B32343" t="s">
        <v>2</v>
      </c>
      <c r="C32343" t="s">
        <v>173</v>
      </c>
      <c r="D32343" t="s">
        <v>140</v>
      </c>
      <c r="E32343" t="s">
        <v>141</v>
      </c>
      <c r="F32343" t="b">
        <v>1</v>
      </c>
      <c r="G32343" t="s">
        <v>148</v>
      </c>
      <c r="H32343" s="1">
        <v>45019.290879629632</v>
      </c>
      <c r="I32343" t="b">
        <v>0</v>
      </c>
      <c r="J32343" t="b">
        <v>1</v>
      </c>
      <c r="K32343" t="s">
        <v>116</v>
      </c>
      <c r="L32343" t="s">
        <v>142</v>
      </c>
      <c r="M32343" s="3">
        <v>97500</v>
      </c>
      <c r="O32343" t="s">
        <v>28906</v>
      </c>
      <c r="P32343" t="s">
        <v>24729</v>
      </c>
    </row>
    <row r="32344" spans="1:16" x14ac:dyDescent="0.3">
      <c r="A32344" t="s">
        <v>0</v>
      </c>
      <c r="B32344" t="s">
        <v>43822</v>
      </c>
      <c r="C32344" t="s">
        <v>173</v>
      </c>
      <c r="D32344" t="s">
        <v>163</v>
      </c>
      <c r="E32344" t="s">
        <v>262</v>
      </c>
      <c r="F32344" t="b">
        <v>1</v>
      </c>
      <c r="G32344" t="s">
        <v>148</v>
      </c>
      <c r="H32344" s="1">
        <v>45219.106550925928</v>
      </c>
      <c r="I32344" t="b">
        <v>0</v>
      </c>
      <c r="J32344" t="b">
        <v>1</v>
      </c>
      <c r="K32344" t="s">
        <v>116</v>
      </c>
      <c r="L32344" t="s">
        <v>166</v>
      </c>
      <c r="N32344" s="2">
        <v>25</v>
      </c>
      <c r="O32344" t="s">
        <v>263</v>
      </c>
      <c r="P32344" t="s">
        <v>4040</v>
      </c>
    </row>
    <row r="32345" spans="1:16" x14ac:dyDescent="0.3">
      <c r="A32345" t="s">
        <v>0</v>
      </c>
      <c r="B32345" t="s">
        <v>0</v>
      </c>
      <c r="C32345" t="s">
        <v>10454</v>
      </c>
      <c r="D32345" t="s">
        <v>214</v>
      </c>
      <c r="E32345" t="s">
        <v>141</v>
      </c>
      <c r="F32345" t="b">
        <v>0</v>
      </c>
      <c r="G32345" t="s">
        <v>181</v>
      </c>
      <c r="H32345" s="1">
        <v>45100.428726851853</v>
      </c>
      <c r="I32345" t="b">
        <v>0</v>
      </c>
      <c r="J32345" t="b">
        <v>0</v>
      </c>
      <c r="K32345" t="s">
        <v>116</v>
      </c>
      <c r="L32345" t="s">
        <v>142</v>
      </c>
      <c r="M32345" s="3">
        <v>115000</v>
      </c>
      <c r="O32345" t="s">
        <v>5634</v>
      </c>
      <c r="P32345" t="s">
        <v>628</v>
      </c>
    </row>
    <row r="32346" spans="1:16" x14ac:dyDescent="0.3">
      <c r="A32346" t="s">
        <v>0</v>
      </c>
      <c r="B32346" t="s">
        <v>43823</v>
      </c>
      <c r="C32346" t="s">
        <v>270</v>
      </c>
      <c r="D32346" t="s">
        <v>140</v>
      </c>
      <c r="E32346" t="s">
        <v>206</v>
      </c>
      <c r="F32346" t="b">
        <v>0</v>
      </c>
      <c r="G32346" t="s">
        <v>153</v>
      </c>
      <c r="H32346" s="1">
        <v>45278.708287037043</v>
      </c>
      <c r="I32346" t="b">
        <v>0</v>
      </c>
      <c r="J32346" t="b">
        <v>0</v>
      </c>
      <c r="K32346" t="s">
        <v>116</v>
      </c>
      <c r="L32346" t="s">
        <v>166</v>
      </c>
      <c r="N32346" s="2">
        <v>65.5</v>
      </c>
      <c r="O32346" t="s">
        <v>43824</v>
      </c>
    </row>
    <row r="32347" spans="1:16" x14ac:dyDescent="0.3">
      <c r="A32347" t="s">
        <v>0</v>
      </c>
      <c r="B32347" t="s">
        <v>3753</v>
      </c>
      <c r="C32347" t="s">
        <v>357</v>
      </c>
      <c r="D32347" t="s">
        <v>214</v>
      </c>
      <c r="E32347" t="s">
        <v>141</v>
      </c>
      <c r="F32347" t="b">
        <v>0</v>
      </c>
      <c r="G32347" t="s">
        <v>153</v>
      </c>
      <c r="H32347" s="1">
        <v>45124.542002314818</v>
      </c>
      <c r="I32347" t="b">
        <v>0</v>
      </c>
      <c r="J32347" t="b">
        <v>1</v>
      </c>
      <c r="K32347" t="s">
        <v>116</v>
      </c>
      <c r="L32347" t="s">
        <v>142</v>
      </c>
      <c r="M32347" s="3">
        <v>90000</v>
      </c>
      <c r="O32347" t="s">
        <v>3755</v>
      </c>
      <c r="P32347" t="s">
        <v>3756</v>
      </c>
    </row>
    <row r="32348" spans="1:16" x14ac:dyDescent="0.3">
      <c r="A32348" t="s">
        <v>0</v>
      </c>
      <c r="B32348" t="s">
        <v>0</v>
      </c>
      <c r="C32348" t="s">
        <v>6653</v>
      </c>
      <c r="D32348" t="s">
        <v>214</v>
      </c>
      <c r="E32348" t="s">
        <v>141</v>
      </c>
      <c r="F32348" t="b">
        <v>0</v>
      </c>
      <c r="G32348" t="s">
        <v>207</v>
      </c>
      <c r="H32348" s="1">
        <v>45138.376770833333</v>
      </c>
      <c r="I32348" t="b">
        <v>0</v>
      </c>
      <c r="J32348" t="b">
        <v>1</v>
      </c>
      <c r="K32348" t="s">
        <v>116</v>
      </c>
      <c r="L32348" t="s">
        <v>142</v>
      </c>
      <c r="M32348" s="3">
        <v>90000</v>
      </c>
      <c r="O32348" t="s">
        <v>43825</v>
      </c>
      <c r="P32348" t="s">
        <v>43826</v>
      </c>
    </row>
    <row r="32349" spans="1:16" x14ac:dyDescent="0.3">
      <c r="A32349" t="s">
        <v>0</v>
      </c>
      <c r="B32349" t="s">
        <v>11113</v>
      </c>
      <c r="C32349" t="s">
        <v>1128</v>
      </c>
      <c r="D32349" t="s">
        <v>883</v>
      </c>
      <c r="E32349" t="s">
        <v>141</v>
      </c>
      <c r="F32349" t="b">
        <v>0</v>
      </c>
      <c r="G32349" t="s">
        <v>181</v>
      </c>
      <c r="H32349" s="1">
        <v>45086.292245370372</v>
      </c>
      <c r="I32349" t="b">
        <v>0</v>
      </c>
      <c r="J32349" t="b">
        <v>1</v>
      </c>
      <c r="K32349" t="s">
        <v>116</v>
      </c>
      <c r="L32349" t="s">
        <v>166</v>
      </c>
      <c r="N32349" s="2">
        <v>42.25</v>
      </c>
      <c r="O32349" t="s">
        <v>19936</v>
      </c>
    </row>
    <row r="32350" spans="1:16" x14ac:dyDescent="0.3">
      <c r="A32350" t="s">
        <v>7</v>
      </c>
      <c r="B32350" t="s">
        <v>43827</v>
      </c>
      <c r="C32350" t="s">
        <v>695</v>
      </c>
      <c r="D32350" t="s">
        <v>214</v>
      </c>
      <c r="E32350" t="s">
        <v>141</v>
      </c>
      <c r="F32350" t="b">
        <v>0</v>
      </c>
      <c r="G32350" t="s">
        <v>153</v>
      </c>
      <c r="H32350" s="1">
        <v>45135.500196759262</v>
      </c>
      <c r="I32350" t="b">
        <v>0</v>
      </c>
      <c r="J32350" t="b">
        <v>0</v>
      </c>
      <c r="K32350" t="s">
        <v>116</v>
      </c>
      <c r="L32350" t="s">
        <v>142</v>
      </c>
      <c r="M32350" s="3">
        <v>100000</v>
      </c>
      <c r="O32350" t="s">
        <v>43828</v>
      </c>
      <c r="P32350" t="s">
        <v>202</v>
      </c>
    </row>
    <row r="32351" spans="1:16" x14ac:dyDescent="0.3">
      <c r="A32351" t="s">
        <v>2</v>
      </c>
      <c r="B32351" t="s">
        <v>2</v>
      </c>
      <c r="C32351" t="s">
        <v>6374</v>
      </c>
      <c r="D32351" t="s">
        <v>157</v>
      </c>
      <c r="E32351" t="s">
        <v>141</v>
      </c>
      <c r="F32351" t="b">
        <v>0</v>
      </c>
      <c r="G32351" t="s">
        <v>181</v>
      </c>
      <c r="H32351" s="1">
        <v>44929.125347222223</v>
      </c>
      <c r="I32351" t="b">
        <v>0</v>
      </c>
      <c r="J32351" t="b">
        <v>0</v>
      </c>
      <c r="K32351" t="s">
        <v>116</v>
      </c>
      <c r="L32351" t="s">
        <v>142</v>
      </c>
      <c r="M32351" s="3">
        <v>110000</v>
      </c>
      <c r="O32351" t="s">
        <v>20177</v>
      </c>
      <c r="P32351" t="s">
        <v>12871</v>
      </c>
    </row>
    <row r="32352" spans="1:16" x14ac:dyDescent="0.3">
      <c r="A32352" t="s">
        <v>1</v>
      </c>
      <c r="B32352" t="s">
        <v>1</v>
      </c>
      <c r="C32352" t="s">
        <v>13792</v>
      </c>
      <c r="D32352" t="s">
        <v>1059</v>
      </c>
      <c r="E32352" t="s">
        <v>141</v>
      </c>
      <c r="F32352" t="b">
        <v>0</v>
      </c>
      <c r="G32352" t="s">
        <v>15</v>
      </c>
      <c r="H32352" s="1">
        <v>45089.012407407397</v>
      </c>
      <c r="I32352" t="b">
        <v>1</v>
      </c>
      <c r="J32352" t="b">
        <v>0</v>
      </c>
      <c r="K32352" t="s">
        <v>15</v>
      </c>
      <c r="L32352" t="s">
        <v>166</v>
      </c>
      <c r="N32352" s="2">
        <v>20</v>
      </c>
      <c r="O32352" t="s">
        <v>43829</v>
      </c>
      <c r="P32352" t="s">
        <v>43830</v>
      </c>
    </row>
    <row r="32353" spans="1:16" x14ac:dyDescent="0.3">
      <c r="A32353" t="s">
        <v>6</v>
      </c>
      <c r="B32353" t="s">
        <v>6</v>
      </c>
      <c r="C32353" t="s">
        <v>1094</v>
      </c>
      <c r="D32353" t="s">
        <v>140</v>
      </c>
      <c r="E32353" t="s">
        <v>141</v>
      </c>
      <c r="F32353" t="b">
        <v>0</v>
      </c>
      <c r="G32353" t="s">
        <v>148</v>
      </c>
      <c r="H32353" s="1">
        <v>45273.121851851851</v>
      </c>
      <c r="I32353" t="b">
        <v>0</v>
      </c>
      <c r="J32353" t="b">
        <v>0</v>
      </c>
      <c r="K32353" t="s">
        <v>116</v>
      </c>
      <c r="L32353" t="s">
        <v>142</v>
      </c>
      <c r="M32353" s="3">
        <v>117000</v>
      </c>
      <c r="O32353" t="s">
        <v>17294</v>
      </c>
      <c r="P32353" t="s">
        <v>17295</v>
      </c>
    </row>
    <row r="32354" spans="1:16" x14ac:dyDescent="0.3">
      <c r="A32354" t="s">
        <v>0</v>
      </c>
      <c r="B32354" t="s">
        <v>43831</v>
      </c>
      <c r="C32354" t="s">
        <v>546</v>
      </c>
      <c r="D32354" t="s">
        <v>163</v>
      </c>
      <c r="E32354" t="s">
        <v>141</v>
      </c>
      <c r="F32354" t="b">
        <v>0</v>
      </c>
      <c r="G32354" t="s">
        <v>148</v>
      </c>
      <c r="H32354" s="1">
        <v>45098.494849537034</v>
      </c>
      <c r="I32354" t="b">
        <v>1</v>
      </c>
      <c r="J32354" t="b">
        <v>1</v>
      </c>
      <c r="K32354" t="s">
        <v>116</v>
      </c>
      <c r="L32354" t="s">
        <v>166</v>
      </c>
      <c r="N32354" s="2">
        <v>30</v>
      </c>
      <c r="O32354" t="s">
        <v>431</v>
      </c>
    </row>
    <row r="32355" spans="1:16" x14ac:dyDescent="0.3">
      <c r="A32355" t="s">
        <v>1</v>
      </c>
      <c r="B32355" t="s">
        <v>1</v>
      </c>
      <c r="C32355" t="s">
        <v>372</v>
      </c>
      <c r="D32355" t="s">
        <v>186</v>
      </c>
      <c r="E32355" t="s">
        <v>141</v>
      </c>
      <c r="F32355" t="b">
        <v>0</v>
      </c>
      <c r="G32355" t="s">
        <v>165</v>
      </c>
      <c r="H32355" s="1">
        <v>45086.58792824074</v>
      </c>
      <c r="I32355" t="b">
        <v>0</v>
      </c>
      <c r="J32355" t="b">
        <v>0</v>
      </c>
      <c r="K32355" t="s">
        <v>116</v>
      </c>
      <c r="L32355" t="s">
        <v>166</v>
      </c>
      <c r="N32355" s="2">
        <v>62.5</v>
      </c>
      <c r="O32355" t="s">
        <v>22434</v>
      </c>
      <c r="P32355" t="s">
        <v>7963</v>
      </c>
    </row>
    <row r="32356" spans="1:16" x14ac:dyDescent="0.3">
      <c r="A32356" t="s">
        <v>0</v>
      </c>
      <c r="B32356" t="s">
        <v>43832</v>
      </c>
      <c r="C32356" t="s">
        <v>3254</v>
      </c>
      <c r="D32356" t="s">
        <v>186</v>
      </c>
      <c r="E32356" t="s">
        <v>141</v>
      </c>
      <c r="F32356" t="b">
        <v>0</v>
      </c>
      <c r="G32356" t="s">
        <v>207</v>
      </c>
      <c r="H32356" s="1">
        <v>45000.626759259263</v>
      </c>
      <c r="I32356" t="b">
        <v>1</v>
      </c>
      <c r="J32356" t="b">
        <v>0</v>
      </c>
      <c r="K32356" t="s">
        <v>116</v>
      </c>
      <c r="L32356" t="s">
        <v>142</v>
      </c>
      <c r="M32356" s="3">
        <v>82500</v>
      </c>
      <c r="O32356" t="s">
        <v>568</v>
      </c>
      <c r="P32356" t="s">
        <v>2194</v>
      </c>
    </row>
    <row r="32357" spans="1:16" x14ac:dyDescent="0.3">
      <c r="A32357" t="s">
        <v>0</v>
      </c>
      <c r="B32357" t="s">
        <v>0</v>
      </c>
      <c r="C32357" t="s">
        <v>375</v>
      </c>
      <c r="D32357" t="s">
        <v>147</v>
      </c>
      <c r="E32357" t="s">
        <v>206</v>
      </c>
      <c r="F32357" t="b">
        <v>0</v>
      </c>
      <c r="G32357" t="s">
        <v>207</v>
      </c>
      <c r="H32357" s="1">
        <v>45258.834791666668</v>
      </c>
      <c r="I32357" t="b">
        <v>1</v>
      </c>
      <c r="J32357" t="b">
        <v>1</v>
      </c>
      <c r="K32357" t="s">
        <v>116</v>
      </c>
      <c r="L32357" t="s">
        <v>142</v>
      </c>
      <c r="M32357" s="3">
        <v>77500</v>
      </c>
      <c r="O32357" t="s">
        <v>516</v>
      </c>
      <c r="P32357" t="s">
        <v>371</v>
      </c>
    </row>
    <row r="32358" spans="1:16" x14ac:dyDescent="0.3">
      <c r="A32358" t="s">
        <v>4</v>
      </c>
      <c r="B32358" t="s">
        <v>4</v>
      </c>
      <c r="C32358" t="s">
        <v>1547</v>
      </c>
      <c r="D32358" t="s">
        <v>214</v>
      </c>
      <c r="E32358" t="s">
        <v>141</v>
      </c>
      <c r="F32358" t="b">
        <v>0</v>
      </c>
      <c r="G32358" t="s">
        <v>30</v>
      </c>
      <c r="H32358" s="1">
        <v>45021.343668981477</v>
      </c>
      <c r="I32358" t="b">
        <v>1</v>
      </c>
      <c r="J32358" t="b">
        <v>0</v>
      </c>
      <c r="K32358" t="s">
        <v>30</v>
      </c>
      <c r="L32358" t="s">
        <v>142</v>
      </c>
      <c r="M32358" s="3">
        <v>125000</v>
      </c>
      <c r="O32358" t="s">
        <v>191</v>
      </c>
      <c r="P32358" t="s">
        <v>43833</v>
      </c>
    </row>
    <row r="32359" spans="1:16" x14ac:dyDescent="0.3">
      <c r="A32359" t="s">
        <v>0</v>
      </c>
      <c r="B32359" t="s">
        <v>43834</v>
      </c>
      <c r="C32359" t="s">
        <v>372</v>
      </c>
      <c r="D32359" t="s">
        <v>147</v>
      </c>
      <c r="E32359" t="s">
        <v>141</v>
      </c>
      <c r="F32359" t="b">
        <v>0</v>
      </c>
      <c r="G32359" t="s">
        <v>104</v>
      </c>
      <c r="H32359" s="1">
        <v>45105.809791666667</v>
      </c>
      <c r="I32359" t="b">
        <v>0</v>
      </c>
      <c r="J32359" t="b">
        <v>1</v>
      </c>
      <c r="K32359" t="s">
        <v>104</v>
      </c>
      <c r="L32359" t="s">
        <v>142</v>
      </c>
      <c r="M32359" s="3">
        <v>107000</v>
      </c>
      <c r="O32359" t="s">
        <v>43835</v>
      </c>
      <c r="P32359" t="s">
        <v>43836</v>
      </c>
    </row>
    <row r="32360" spans="1:16" x14ac:dyDescent="0.3">
      <c r="A32360" t="s">
        <v>2</v>
      </c>
      <c r="B32360" t="s">
        <v>3071</v>
      </c>
      <c r="C32360" t="s">
        <v>18449</v>
      </c>
      <c r="D32360" t="s">
        <v>163</v>
      </c>
      <c r="E32360" t="s">
        <v>164</v>
      </c>
      <c r="F32360" t="b">
        <v>0</v>
      </c>
      <c r="G32360" t="s">
        <v>207</v>
      </c>
      <c r="H32360" s="1">
        <v>45200.253240740742</v>
      </c>
      <c r="I32360" t="b">
        <v>0</v>
      </c>
      <c r="J32360" t="b">
        <v>0</v>
      </c>
      <c r="K32360" t="s">
        <v>116</v>
      </c>
      <c r="L32360" t="s">
        <v>166</v>
      </c>
      <c r="N32360" s="2">
        <v>31.97499847412109</v>
      </c>
      <c r="O32360" t="s">
        <v>7387</v>
      </c>
      <c r="P32360" t="s">
        <v>7388</v>
      </c>
    </row>
    <row r="32361" spans="1:16" x14ac:dyDescent="0.3">
      <c r="A32361" t="s">
        <v>0</v>
      </c>
      <c r="B32361" t="s">
        <v>745</v>
      </c>
      <c r="C32361" t="s">
        <v>455</v>
      </c>
      <c r="D32361" t="s">
        <v>5034</v>
      </c>
      <c r="E32361" t="s">
        <v>206</v>
      </c>
      <c r="F32361" t="b">
        <v>0</v>
      </c>
      <c r="G32361" t="s">
        <v>158</v>
      </c>
      <c r="H32361" s="1">
        <v>44997.41846064815</v>
      </c>
      <c r="I32361" t="b">
        <v>0</v>
      </c>
      <c r="J32361" t="b">
        <v>0</v>
      </c>
      <c r="K32361" t="s">
        <v>116</v>
      </c>
      <c r="L32361" t="s">
        <v>166</v>
      </c>
      <c r="N32361" s="2">
        <v>52.5</v>
      </c>
      <c r="O32361" t="s">
        <v>5235</v>
      </c>
      <c r="P32361" t="s">
        <v>28646</v>
      </c>
    </row>
    <row r="32362" spans="1:16" x14ac:dyDescent="0.3">
      <c r="A32362" t="s">
        <v>2</v>
      </c>
      <c r="B32362" t="s">
        <v>43837</v>
      </c>
      <c r="C32362" t="s">
        <v>20422</v>
      </c>
      <c r="D32362" t="s">
        <v>186</v>
      </c>
      <c r="E32362" t="s">
        <v>206</v>
      </c>
      <c r="F32362" t="b">
        <v>0</v>
      </c>
      <c r="G32362" t="s">
        <v>158</v>
      </c>
      <c r="H32362" s="1">
        <v>45188.542453703703</v>
      </c>
      <c r="I32362" t="b">
        <v>0</v>
      </c>
      <c r="J32362" t="b">
        <v>0</v>
      </c>
      <c r="K32362" t="s">
        <v>116</v>
      </c>
      <c r="L32362" t="s">
        <v>166</v>
      </c>
      <c r="N32362" s="2">
        <v>20</v>
      </c>
      <c r="O32362" t="s">
        <v>249</v>
      </c>
    </row>
    <row r="32363" spans="1:16" x14ac:dyDescent="0.3">
      <c r="A32363" t="s">
        <v>0</v>
      </c>
      <c r="B32363" t="s">
        <v>43838</v>
      </c>
      <c r="C32363" t="s">
        <v>26520</v>
      </c>
      <c r="D32363" t="s">
        <v>214</v>
      </c>
      <c r="E32363" t="s">
        <v>141</v>
      </c>
      <c r="F32363" t="b">
        <v>0</v>
      </c>
      <c r="G32363" t="s">
        <v>153</v>
      </c>
      <c r="H32363" s="1">
        <v>45077.375138888892</v>
      </c>
      <c r="I32363" t="b">
        <v>1</v>
      </c>
      <c r="J32363" t="b">
        <v>1</v>
      </c>
      <c r="K32363" t="s">
        <v>116</v>
      </c>
      <c r="L32363" t="s">
        <v>142</v>
      </c>
      <c r="M32363" s="3">
        <v>90000</v>
      </c>
      <c r="O32363" t="s">
        <v>19026</v>
      </c>
      <c r="P32363" t="s">
        <v>7978</v>
      </c>
    </row>
    <row r="32364" spans="1:16" x14ac:dyDescent="0.3">
      <c r="A32364" t="s">
        <v>2</v>
      </c>
      <c r="B32364" t="s">
        <v>43839</v>
      </c>
      <c r="C32364" t="s">
        <v>27</v>
      </c>
      <c r="D32364" t="s">
        <v>157</v>
      </c>
      <c r="E32364" t="s">
        <v>141</v>
      </c>
      <c r="F32364" t="b">
        <v>0</v>
      </c>
      <c r="G32364" t="s">
        <v>27</v>
      </c>
      <c r="H32364" s="1">
        <v>45252.087916666656</v>
      </c>
      <c r="I32364" t="b">
        <v>0</v>
      </c>
      <c r="J32364" t="b">
        <v>0</v>
      </c>
      <c r="K32364" t="s">
        <v>27</v>
      </c>
      <c r="L32364" t="s">
        <v>142</v>
      </c>
      <c r="M32364" s="3">
        <v>170500</v>
      </c>
      <c r="O32364" t="s">
        <v>11999</v>
      </c>
      <c r="P32364" t="s">
        <v>43840</v>
      </c>
    </row>
    <row r="32365" spans="1:16" x14ac:dyDescent="0.3">
      <c r="A32365" t="s">
        <v>0</v>
      </c>
      <c r="B32365" t="s">
        <v>0</v>
      </c>
      <c r="C32365" t="s">
        <v>301</v>
      </c>
      <c r="D32365" t="s">
        <v>186</v>
      </c>
      <c r="E32365" t="s">
        <v>206</v>
      </c>
      <c r="F32365" t="b">
        <v>0</v>
      </c>
      <c r="G32365" t="s">
        <v>158</v>
      </c>
      <c r="H32365" s="1">
        <v>44945.596192129633</v>
      </c>
      <c r="I32365" t="b">
        <v>0</v>
      </c>
      <c r="J32365" t="b">
        <v>1</v>
      </c>
      <c r="K32365" t="s">
        <v>116</v>
      </c>
      <c r="L32365" t="s">
        <v>166</v>
      </c>
      <c r="N32365" s="2">
        <v>49</v>
      </c>
      <c r="O32365" t="s">
        <v>5840</v>
      </c>
      <c r="P32365" t="s">
        <v>8577</v>
      </c>
    </row>
    <row r="32366" spans="1:16" x14ac:dyDescent="0.3">
      <c r="A32366" t="s">
        <v>3</v>
      </c>
      <c r="B32366" t="s">
        <v>43841</v>
      </c>
      <c r="C32366" t="s">
        <v>546</v>
      </c>
      <c r="D32366" t="s">
        <v>140</v>
      </c>
      <c r="E32366" t="s">
        <v>141</v>
      </c>
      <c r="F32366" t="b">
        <v>0</v>
      </c>
      <c r="G32366" t="s">
        <v>148</v>
      </c>
      <c r="H32366" s="1">
        <v>45131.398090277777</v>
      </c>
      <c r="I32366" t="b">
        <v>0</v>
      </c>
      <c r="J32366" t="b">
        <v>0</v>
      </c>
      <c r="K32366" t="s">
        <v>116</v>
      </c>
      <c r="L32366" t="s">
        <v>142</v>
      </c>
      <c r="M32366" s="3">
        <v>83900</v>
      </c>
      <c r="O32366" t="s">
        <v>9460</v>
      </c>
      <c r="P32366" t="s">
        <v>996</v>
      </c>
    </row>
    <row r="32367" spans="1:16" x14ac:dyDescent="0.3">
      <c r="A32367" t="s">
        <v>0</v>
      </c>
      <c r="B32367" t="s">
        <v>24529</v>
      </c>
      <c r="C32367" t="s">
        <v>1273</v>
      </c>
      <c r="D32367" t="s">
        <v>2742</v>
      </c>
      <c r="E32367" t="s">
        <v>141</v>
      </c>
      <c r="F32367" t="b">
        <v>0</v>
      </c>
      <c r="G32367" t="s">
        <v>153</v>
      </c>
      <c r="H32367" s="1">
        <v>45234.291759259257</v>
      </c>
      <c r="I32367" t="b">
        <v>0</v>
      </c>
      <c r="J32367" t="b">
        <v>0</v>
      </c>
      <c r="K32367" t="s">
        <v>116</v>
      </c>
      <c r="L32367" t="s">
        <v>142</v>
      </c>
      <c r="M32367" s="3">
        <v>90000</v>
      </c>
      <c r="O32367" t="s">
        <v>14900</v>
      </c>
      <c r="P32367" t="s">
        <v>24531</v>
      </c>
    </row>
    <row r="32368" spans="1:16" x14ac:dyDescent="0.3">
      <c r="A32368" t="s">
        <v>2</v>
      </c>
      <c r="B32368" t="s">
        <v>43842</v>
      </c>
      <c r="C32368" t="s">
        <v>173</v>
      </c>
      <c r="D32368" t="s">
        <v>140</v>
      </c>
      <c r="E32368" t="s">
        <v>350</v>
      </c>
      <c r="F32368" t="b">
        <v>1</v>
      </c>
      <c r="G32368" t="s">
        <v>181</v>
      </c>
      <c r="H32368" s="1">
        <v>45273.919583333343</v>
      </c>
      <c r="I32368" t="b">
        <v>0</v>
      </c>
      <c r="J32368" t="b">
        <v>0</v>
      </c>
      <c r="K32368" t="s">
        <v>116</v>
      </c>
      <c r="L32368" t="s">
        <v>166</v>
      </c>
      <c r="N32368" s="2">
        <v>70</v>
      </c>
      <c r="O32368" t="s">
        <v>37278</v>
      </c>
      <c r="P32368" t="s">
        <v>27492</v>
      </c>
    </row>
    <row r="32369" spans="1:16" x14ac:dyDescent="0.3">
      <c r="A32369" t="s">
        <v>2</v>
      </c>
      <c r="B32369" t="s">
        <v>43843</v>
      </c>
      <c r="C32369" t="s">
        <v>1522</v>
      </c>
      <c r="D32369" t="s">
        <v>302</v>
      </c>
      <c r="E32369" t="s">
        <v>141</v>
      </c>
      <c r="F32369" t="b">
        <v>0</v>
      </c>
      <c r="G32369" t="s">
        <v>181</v>
      </c>
      <c r="H32369" s="1">
        <v>45166.794548611113</v>
      </c>
      <c r="I32369" t="b">
        <v>0</v>
      </c>
      <c r="J32369" t="b">
        <v>1</v>
      </c>
      <c r="K32369" t="s">
        <v>116</v>
      </c>
      <c r="L32369" t="s">
        <v>142</v>
      </c>
      <c r="M32369" s="3">
        <v>144540</v>
      </c>
      <c r="O32369" t="s">
        <v>2858</v>
      </c>
      <c r="P32369" t="s">
        <v>6086</v>
      </c>
    </row>
    <row r="32370" spans="1:16" x14ac:dyDescent="0.3">
      <c r="A32370" t="s">
        <v>0</v>
      </c>
      <c r="B32370" t="s">
        <v>43844</v>
      </c>
      <c r="C32370" t="s">
        <v>173</v>
      </c>
      <c r="D32370" t="s">
        <v>3184</v>
      </c>
      <c r="E32370" t="s">
        <v>141</v>
      </c>
      <c r="F32370" t="b">
        <v>1</v>
      </c>
      <c r="G32370" t="s">
        <v>181</v>
      </c>
      <c r="H32370" s="1">
        <v>44932.792604166672</v>
      </c>
      <c r="I32370" t="b">
        <v>1</v>
      </c>
      <c r="J32370" t="b">
        <v>1</v>
      </c>
      <c r="K32370" t="s">
        <v>116</v>
      </c>
      <c r="L32370" t="s">
        <v>142</v>
      </c>
      <c r="M32370" s="3">
        <v>95000</v>
      </c>
      <c r="O32370" t="s">
        <v>39687</v>
      </c>
      <c r="P32370" t="s">
        <v>40117</v>
      </c>
    </row>
    <row r="32371" spans="1:16" x14ac:dyDescent="0.3">
      <c r="A32371" t="s">
        <v>2</v>
      </c>
      <c r="B32371" t="s">
        <v>2211</v>
      </c>
      <c r="C32371" t="s">
        <v>1097</v>
      </c>
      <c r="D32371" t="s">
        <v>8597</v>
      </c>
      <c r="E32371" t="s">
        <v>141</v>
      </c>
      <c r="F32371" t="b">
        <v>0</v>
      </c>
      <c r="G32371" t="s">
        <v>153</v>
      </c>
      <c r="H32371" s="1">
        <v>45287.334837962961</v>
      </c>
      <c r="I32371" t="b">
        <v>0</v>
      </c>
      <c r="J32371" t="b">
        <v>0</v>
      </c>
      <c r="K32371" t="s">
        <v>116</v>
      </c>
      <c r="L32371" t="s">
        <v>142</v>
      </c>
      <c r="M32371" s="3">
        <v>122000</v>
      </c>
      <c r="O32371" t="s">
        <v>43845</v>
      </c>
      <c r="P32371" t="s">
        <v>550</v>
      </c>
    </row>
    <row r="32372" spans="1:16" x14ac:dyDescent="0.3">
      <c r="A32372" t="s">
        <v>2</v>
      </c>
      <c r="B32372" t="s">
        <v>43846</v>
      </c>
      <c r="C32372" t="s">
        <v>173</v>
      </c>
      <c r="D32372" t="s">
        <v>329</v>
      </c>
      <c r="E32372" t="s">
        <v>141</v>
      </c>
      <c r="F32372" t="b">
        <v>1</v>
      </c>
      <c r="G32372" t="s">
        <v>148</v>
      </c>
      <c r="H32372" s="1">
        <v>45118.667743055557</v>
      </c>
      <c r="I32372" t="b">
        <v>0</v>
      </c>
      <c r="J32372" t="b">
        <v>1</v>
      </c>
      <c r="K32372" t="s">
        <v>116</v>
      </c>
      <c r="L32372" t="s">
        <v>142</v>
      </c>
      <c r="M32372" s="3">
        <v>87000</v>
      </c>
      <c r="O32372" t="s">
        <v>1350</v>
      </c>
      <c r="P32372" t="s">
        <v>3538</v>
      </c>
    </row>
    <row r="32373" spans="1:16" x14ac:dyDescent="0.3">
      <c r="A32373" t="s">
        <v>2</v>
      </c>
      <c r="B32373" t="s">
        <v>20926</v>
      </c>
      <c r="C32373" t="s">
        <v>695</v>
      </c>
      <c r="D32373" t="s">
        <v>1558</v>
      </c>
      <c r="E32373" t="s">
        <v>164</v>
      </c>
      <c r="F32373" t="b">
        <v>0</v>
      </c>
      <c r="G32373" t="s">
        <v>153</v>
      </c>
      <c r="H32373" s="1">
        <v>45238.16846064815</v>
      </c>
      <c r="I32373" t="b">
        <v>0</v>
      </c>
      <c r="J32373" t="b">
        <v>1</v>
      </c>
      <c r="K32373" t="s">
        <v>116</v>
      </c>
      <c r="L32373" t="s">
        <v>142</v>
      </c>
      <c r="M32373" s="3">
        <v>179000</v>
      </c>
      <c r="O32373" t="s">
        <v>224</v>
      </c>
      <c r="P32373" t="s">
        <v>20927</v>
      </c>
    </row>
    <row r="32374" spans="1:16" x14ac:dyDescent="0.3">
      <c r="A32374" t="s">
        <v>2</v>
      </c>
      <c r="B32374" t="s">
        <v>2211</v>
      </c>
      <c r="C32374" t="s">
        <v>173</v>
      </c>
      <c r="D32374" t="s">
        <v>147</v>
      </c>
      <c r="E32374" t="s">
        <v>206</v>
      </c>
      <c r="F32374" t="b">
        <v>1</v>
      </c>
      <c r="G32374" t="s">
        <v>181</v>
      </c>
      <c r="H32374" s="1">
        <v>45082.836064814823</v>
      </c>
      <c r="I32374" t="b">
        <v>0</v>
      </c>
      <c r="J32374" t="b">
        <v>0</v>
      </c>
      <c r="K32374" t="s">
        <v>116</v>
      </c>
      <c r="L32374" t="s">
        <v>166</v>
      </c>
      <c r="N32374" s="2">
        <v>60</v>
      </c>
      <c r="O32374" t="s">
        <v>6387</v>
      </c>
      <c r="P32374" t="s">
        <v>13805</v>
      </c>
    </row>
    <row r="32375" spans="1:16" x14ac:dyDescent="0.3">
      <c r="A32375" t="s">
        <v>0</v>
      </c>
      <c r="B32375" t="s">
        <v>0</v>
      </c>
      <c r="C32375" t="s">
        <v>7624</v>
      </c>
      <c r="D32375" t="s">
        <v>140</v>
      </c>
      <c r="E32375" t="s">
        <v>206</v>
      </c>
      <c r="F32375" t="b">
        <v>0</v>
      </c>
      <c r="G32375" t="s">
        <v>181</v>
      </c>
      <c r="H32375" s="1">
        <v>45086.875497685192</v>
      </c>
      <c r="I32375" t="b">
        <v>0</v>
      </c>
      <c r="J32375" t="b">
        <v>0</v>
      </c>
      <c r="K32375" t="s">
        <v>116</v>
      </c>
      <c r="L32375" t="s">
        <v>166</v>
      </c>
      <c r="N32375" s="2">
        <v>53</v>
      </c>
      <c r="O32375" t="s">
        <v>2909</v>
      </c>
      <c r="P32375" t="s">
        <v>638</v>
      </c>
    </row>
    <row r="32376" spans="1:16" x14ac:dyDescent="0.3">
      <c r="A32376" t="s">
        <v>0</v>
      </c>
      <c r="B32376" t="s">
        <v>0</v>
      </c>
      <c r="C32376" t="s">
        <v>173</v>
      </c>
      <c r="D32376" t="s">
        <v>140</v>
      </c>
      <c r="E32376" t="s">
        <v>141</v>
      </c>
      <c r="F32376" t="b">
        <v>1</v>
      </c>
      <c r="G32376" t="s">
        <v>153</v>
      </c>
      <c r="H32376" s="1">
        <v>45106.291759259257</v>
      </c>
      <c r="I32376" t="b">
        <v>0</v>
      </c>
      <c r="J32376" t="b">
        <v>1</v>
      </c>
      <c r="K32376" t="s">
        <v>116</v>
      </c>
      <c r="L32376" t="s">
        <v>166</v>
      </c>
      <c r="N32376" s="2">
        <v>28.069999694824219</v>
      </c>
      <c r="O32376" t="s">
        <v>43847</v>
      </c>
    </row>
    <row r="32377" spans="1:16" x14ac:dyDescent="0.3">
      <c r="A32377" t="s">
        <v>1</v>
      </c>
      <c r="B32377" t="s">
        <v>43848</v>
      </c>
      <c r="C32377" t="s">
        <v>119</v>
      </c>
      <c r="D32377" t="s">
        <v>157</v>
      </c>
      <c r="E32377" t="s">
        <v>141</v>
      </c>
      <c r="F32377" t="b">
        <v>0</v>
      </c>
      <c r="G32377" t="s">
        <v>119</v>
      </c>
      <c r="H32377" s="1">
        <v>45057.683854166673</v>
      </c>
      <c r="I32377" t="b">
        <v>0</v>
      </c>
      <c r="J32377" t="b">
        <v>0</v>
      </c>
      <c r="K32377" t="s">
        <v>119</v>
      </c>
      <c r="L32377" t="s">
        <v>142</v>
      </c>
      <c r="M32377" s="3">
        <v>96773</v>
      </c>
      <c r="O32377" t="s">
        <v>159</v>
      </c>
      <c r="P32377" t="s">
        <v>28252</v>
      </c>
    </row>
    <row r="32378" spans="1:16" x14ac:dyDescent="0.3">
      <c r="A32378" t="s">
        <v>3</v>
      </c>
      <c r="B32378" t="s">
        <v>43849</v>
      </c>
      <c r="C32378" t="s">
        <v>173</v>
      </c>
      <c r="D32378" t="s">
        <v>329</v>
      </c>
      <c r="E32378" t="s">
        <v>141</v>
      </c>
      <c r="F32378" t="b">
        <v>1</v>
      </c>
      <c r="G32378" t="s">
        <v>158</v>
      </c>
      <c r="H32378" s="1">
        <v>45151.709374999999</v>
      </c>
      <c r="I32378" t="b">
        <v>0</v>
      </c>
      <c r="J32378" t="b">
        <v>1</v>
      </c>
      <c r="K32378" t="s">
        <v>116</v>
      </c>
      <c r="L32378" t="s">
        <v>142</v>
      </c>
      <c r="M32378" s="3">
        <v>75000</v>
      </c>
      <c r="O32378" t="s">
        <v>8498</v>
      </c>
      <c r="P32378" t="s">
        <v>816</v>
      </c>
    </row>
    <row r="32379" spans="1:16" x14ac:dyDescent="0.3">
      <c r="A32379" t="s">
        <v>7</v>
      </c>
      <c r="B32379" t="s">
        <v>43850</v>
      </c>
      <c r="C32379" t="s">
        <v>17335</v>
      </c>
      <c r="D32379" t="s">
        <v>163</v>
      </c>
      <c r="E32379" t="s">
        <v>164</v>
      </c>
      <c r="F32379" t="b">
        <v>0</v>
      </c>
      <c r="G32379" t="s">
        <v>158</v>
      </c>
      <c r="H32379" s="1">
        <v>45230.834537037037</v>
      </c>
      <c r="I32379" t="b">
        <v>0</v>
      </c>
      <c r="J32379" t="b">
        <v>1</v>
      </c>
      <c r="K32379" t="s">
        <v>116</v>
      </c>
      <c r="L32379" t="s">
        <v>166</v>
      </c>
      <c r="N32379" s="2">
        <v>23.760000228881839</v>
      </c>
      <c r="O32379" t="s">
        <v>21995</v>
      </c>
      <c r="P32379" t="s">
        <v>21996</v>
      </c>
    </row>
    <row r="32380" spans="1:16" x14ac:dyDescent="0.3">
      <c r="A32380" t="s">
        <v>7</v>
      </c>
      <c r="B32380" t="s">
        <v>43851</v>
      </c>
      <c r="C32380" t="s">
        <v>173</v>
      </c>
      <c r="D32380" t="s">
        <v>329</v>
      </c>
      <c r="E32380" t="s">
        <v>141</v>
      </c>
      <c r="F32380" t="b">
        <v>1</v>
      </c>
      <c r="G32380" t="s">
        <v>148</v>
      </c>
      <c r="H32380" s="1">
        <v>45165.442557870367</v>
      </c>
      <c r="I32380" t="b">
        <v>0</v>
      </c>
      <c r="J32380" t="b">
        <v>1</v>
      </c>
      <c r="K32380" t="s">
        <v>116</v>
      </c>
      <c r="L32380" t="s">
        <v>142</v>
      </c>
      <c r="M32380" s="3">
        <v>130449.5</v>
      </c>
      <c r="O32380" t="s">
        <v>32553</v>
      </c>
      <c r="P32380" t="s">
        <v>43852</v>
      </c>
    </row>
    <row r="32381" spans="1:16" x14ac:dyDescent="0.3">
      <c r="A32381" t="s">
        <v>0</v>
      </c>
      <c r="B32381" t="s">
        <v>0</v>
      </c>
      <c r="C32381" t="s">
        <v>190</v>
      </c>
      <c r="D32381" t="s">
        <v>140</v>
      </c>
      <c r="E32381" t="s">
        <v>141</v>
      </c>
      <c r="F32381" t="b">
        <v>0</v>
      </c>
      <c r="G32381" t="s">
        <v>181</v>
      </c>
      <c r="H32381" s="1">
        <v>45009.292974537027</v>
      </c>
      <c r="I32381" t="b">
        <v>1</v>
      </c>
      <c r="J32381" t="b">
        <v>0</v>
      </c>
      <c r="K32381" t="s">
        <v>116</v>
      </c>
      <c r="L32381" t="s">
        <v>142</v>
      </c>
      <c r="M32381" s="3">
        <v>60000</v>
      </c>
      <c r="O32381" t="s">
        <v>43853</v>
      </c>
      <c r="P32381" t="s">
        <v>43854</v>
      </c>
    </row>
    <row r="32382" spans="1:16" x14ac:dyDescent="0.3">
      <c r="A32382" t="s">
        <v>6</v>
      </c>
      <c r="B32382" t="s">
        <v>18017</v>
      </c>
      <c r="C32382" t="s">
        <v>116</v>
      </c>
      <c r="D32382" t="s">
        <v>157</v>
      </c>
      <c r="E32382" t="s">
        <v>141</v>
      </c>
      <c r="F32382" t="b">
        <v>0</v>
      </c>
      <c r="G32382" t="s">
        <v>158</v>
      </c>
      <c r="H32382" s="1">
        <v>45253.711493055547</v>
      </c>
      <c r="I32382" t="b">
        <v>0</v>
      </c>
      <c r="J32382" t="b">
        <v>0</v>
      </c>
      <c r="K32382" t="s">
        <v>116</v>
      </c>
      <c r="L32382" t="s">
        <v>142</v>
      </c>
      <c r="M32382" s="3">
        <v>170500</v>
      </c>
      <c r="O32382" t="s">
        <v>2666</v>
      </c>
      <c r="P32382" t="s">
        <v>12187</v>
      </c>
    </row>
    <row r="32383" spans="1:16" x14ac:dyDescent="0.3">
      <c r="A32383" t="s">
        <v>2</v>
      </c>
      <c r="B32383" t="s">
        <v>43855</v>
      </c>
      <c r="C32383" t="s">
        <v>173</v>
      </c>
      <c r="D32383" t="s">
        <v>147</v>
      </c>
      <c r="E32383" t="s">
        <v>141</v>
      </c>
      <c r="F32383" t="b">
        <v>1</v>
      </c>
      <c r="G32383" t="s">
        <v>181</v>
      </c>
      <c r="H32383" s="1">
        <v>45108.045868055553</v>
      </c>
      <c r="I32383" t="b">
        <v>0</v>
      </c>
      <c r="J32383" t="b">
        <v>1</v>
      </c>
      <c r="K32383" t="s">
        <v>116</v>
      </c>
      <c r="L32383" t="s">
        <v>142</v>
      </c>
      <c r="M32383" s="3">
        <v>157000</v>
      </c>
      <c r="O32383" t="s">
        <v>34037</v>
      </c>
    </row>
    <row r="32384" spans="1:16" x14ac:dyDescent="0.3">
      <c r="A32384" t="s">
        <v>0</v>
      </c>
      <c r="B32384" t="s">
        <v>33131</v>
      </c>
      <c r="C32384" t="s">
        <v>7130</v>
      </c>
      <c r="D32384" t="s">
        <v>157</v>
      </c>
      <c r="E32384" t="s">
        <v>141</v>
      </c>
      <c r="F32384" t="b">
        <v>0</v>
      </c>
      <c r="G32384" t="s">
        <v>104</v>
      </c>
      <c r="H32384" s="1">
        <v>45098.375902777778</v>
      </c>
      <c r="I32384" t="b">
        <v>0</v>
      </c>
      <c r="J32384" t="b">
        <v>0</v>
      </c>
      <c r="K32384" t="s">
        <v>104</v>
      </c>
      <c r="L32384" t="s">
        <v>142</v>
      </c>
      <c r="M32384" s="3">
        <v>80850</v>
      </c>
      <c r="O32384" t="s">
        <v>11714</v>
      </c>
    </row>
    <row r="32385" spans="1:16" x14ac:dyDescent="0.3">
      <c r="A32385" t="s">
        <v>0</v>
      </c>
      <c r="B32385" t="s">
        <v>11535</v>
      </c>
      <c r="C32385" t="s">
        <v>204</v>
      </c>
      <c r="D32385" t="s">
        <v>163</v>
      </c>
      <c r="E32385" t="s">
        <v>141</v>
      </c>
      <c r="F32385" t="b">
        <v>0</v>
      </c>
      <c r="G32385" t="s">
        <v>181</v>
      </c>
      <c r="H32385" s="1">
        <v>45145.542800925927</v>
      </c>
      <c r="I32385" t="b">
        <v>1</v>
      </c>
      <c r="J32385" t="b">
        <v>0</v>
      </c>
      <c r="K32385" t="s">
        <v>116</v>
      </c>
      <c r="L32385" t="s">
        <v>166</v>
      </c>
      <c r="N32385" s="2">
        <v>24.33499908447266</v>
      </c>
      <c r="O32385" t="s">
        <v>8304</v>
      </c>
    </row>
    <row r="32386" spans="1:16" x14ac:dyDescent="0.3">
      <c r="A32386" t="s">
        <v>0</v>
      </c>
      <c r="B32386" t="s">
        <v>43856</v>
      </c>
      <c r="C32386" t="s">
        <v>13745</v>
      </c>
      <c r="D32386" t="s">
        <v>9077</v>
      </c>
      <c r="E32386" t="s">
        <v>141</v>
      </c>
      <c r="F32386" t="b">
        <v>0</v>
      </c>
      <c r="G32386" t="s">
        <v>153</v>
      </c>
      <c r="H32386" s="1">
        <v>45070.541678240741</v>
      </c>
      <c r="I32386" t="b">
        <v>0</v>
      </c>
      <c r="J32386" t="b">
        <v>0</v>
      </c>
      <c r="K32386" t="s">
        <v>116</v>
      </c>
      <c r="L32386" t="s">
        <v>142</v>
      </c>
      <c r="M32386" s="3">
        <v>82500</v>
      </c>
      <c r="O32386" t="s">
        <v>13746</v>
      </c>
      <c r="P32386" t="s">
        <v>43857</v>
      </c>
    </row>
    <row r="32387" spans="1:16" x14ac:dyDescent="0.3">
      <c r="A32387" t="s">
        <v>2</v>
      </c>
      <c r="B32387" t="s">
        <v>43858</v>
      </c>
      <c r="C32387" t="s">
        <v>173</v>
      </c>
      <c r="D32387" t="s">
        <v>349</v>
      </c>
      <c r="E32387" t="s">
        <v>206</v>
      </c>
      <c r="F32387" t="b">
        <v>1</v>
      </c>
      <c r="G32387" t="s">
        <v>158</v>
      </c>
      <c r="H32387" s="1">
        <v>45018.960127314807</v>
      </c>
      <c r="I32387" t="b">
        <v>0</v>
      </c>
      <c r="J32387" t="b">
        <v>0</v>
      </c>
      <c r="K32387" t="s">
        <v>116</v>
      </c>
      <c r="L32387" t="s">
        <v>166</v>
      </c>
      <c r="N32387" s="2">
        <v>70</v>
      </c>
      <c r="O32387" t="s">
        <v>351</v>
      </c>
    </row>
    <row r="32388" spans="1:16" x14ac:dyDescent="0.3">
      <c r="A32388" t="s">
        <v>0</v>
      </c>
      <c r="B32388" t="s">
        <v>21028</v>
      </c>
      <c r="C32388" t="s">
        <v>695</v>
      </c>
      <c r="D32388" t="s">
        <v>147</v>
      </c>
      <c r="E32388" t="s">
        <v>350</v>
      </c>
      <c r="F32388" t="b">
        <v>0</v>
      </c>
      <c r="G32388" t="s">
        <v>153</v>
      </c>
      <c r="H32388" s="1">
        <v>45202.58353009259</v>
      </c>
      <c r="I32388" t="b">
        <v>0</v>
      </c>
      <c r="J32388" t="b">
        <v>0</v>
      </c>
      <c r="K32388" t="s">
        <v>116</v>
      </c>
      <c r="L32388" t="s">
        <v>166</v>
      </c>
      <c r="N32388" s="2">
        <v>51</v>
      </c>
      <c r="O32388" t="s">
        <v>27953</v>
      </c>
      <c r="P32388" t="s">
        <v>43859</v>
      </c>
    </row>
    <row r="32389" spans="1:16" x14ac:dyDescent="0.3">
      <c r="A32389" t="s">
        <v>0</v>
      </c>
      <c r="B32389" t="s">
        <v>22522</v>
      </c>
      <c r="C32389" t="s">
        <v>9928</v>
      </c>
      <c r="D32389" t="s">
        <v>214</v>
      </c>
      <c r="E32389" t="s">
        <v>141</v>
      </c>
      <c r="F32389" t="b">
        <v>0</v>
      </c>
      <c r="G32389" t="s">
        <v>181</v>
      </c>
      <c r="H32389" s="1">
        <v>45118.334074074082</v>
      </c>
      <c r="I32389" t="b">
        <v>1</v>
      </c>
      <c r="J32389" t="b">
        <v>0</v>
      </c>
      <c r="K32389" t="s">
        <v>116</v>
      </c>
      <c r="L32389" t="s">
        <v>142</v>
      </c>
      <c r="M32389" s="3">
        <v>115000</v>
      </c>
      <c r="O32389" t="s">
        <v>43860</v>
      </c>
      <c r="P32389" t="s">
        <v>6932</v>
      </c>
    </row>
    <row r="32390" spans="1:16" x14ac:dyDescent="0.3">
      <c r="A32390" t="s">
        <v>0</v>
      </c>
      <c r="B32390" t="s">
        <v>43861</v>
      </c>
      <c r="C32390" t="s">
        <v>43862</v>
      </c>
      <c r="D32390" t="s">
        <v>163</v>
      </c>
      <c r="E32390" t="s">
        <v>141</v>
      </c>
      <c r="F32390" t="b">
        <v>0</v>
      </c>
      <c r="G32390" t="s">
        <v>158</v>
      </c>
      <c r="H32390" s="1">
        <v>45170.804594907408</v>
      </c>
      <c r="I32390" t="b">
        <v>0</v>
      </c>
      <c r="J32390" t="b">
        <v>1</v>
      </c>
      <c r="K32390" t="s">
        <v>116</v>
      </c>
      <c r="L32390" t="s">
        <v>166</v>
      </c>
      <c r="N32390" s="2">
        <v>17.95999908447266</v>
      </c>
      <c r="O32390" t="s">
        <v>20681</v>
      </c>
    </row>
    <row r="32391" spans="1:16" x14ac:dyDescent="0.3">
      <c r="A32391" t="s">
        <v>2</v>
      </c>
      <c r="B32391" t="s">
        <v>43863</v>
      </c>
      <c r="C32391" t="s">
        <v>173</v>
      </c>
      <c r="D32391" t="s">
        <v>147</v>
      </c>
      <c r="E32391" t="s">
        <v>330</v>
      </c>
      <c r="F32391" t="b">
        <v>1</v>
      </c>
      <c r="G32391" t="s">
        <v>181</v>
      </c>
      <c r="H32391" s="1">
        <v>45076.877222222232</v>
      </c>
      <c r="I32391" t="b">
        <v>0</v>
      </c>
      <c r="J32391" t="b">
        <v>0</v>
      </c>
      <c r="K32391" t="s">
        <v>116</v>
      </c>
      <c r="L32391" t="s">
        <v>166</v>
      </c>
      <c r="N32391" s="2">
        <v>40</v>
      </c>
      <c r="O32391" t="s">
        <v>43864</v>
      </c>
      <c r="P32391" t="s">
        <v>7959</v>
      </c>
    </row>
    <row r="32392" spans="1:16" x14ac:dyDescent="0.3">
      <c r="A32392" t="s">
        <v>0</v>
      </c>
      <c r="B32392" t="s">
        <v>0</v>
      </c>
      <c r="C32392" t="s">
        <v>847</v>
      </c>
      <c r="D32392" t="s">
        <v>186</v>
      </c>
      <c r="E32392" t="s">
        <v>141</v>
      </c>
      <c r="F32392" t="b">
        <v>0</v>
      </c>
      <c r="G32392" t="s">
        <v>158</v>
      </c>
      <c r="H32392" s="1">
        <v>45033.626469907409</v>
      </c>
      <c r="I32392" t="b">
        <v>0</v>
      </c>
      <c r="J32392" t="b">
        <v>0</v>
      </c>
      <c r="K32392" t="s">
        <v>116</v>
      </c>
      <c r="L32392" t="s">
        <v>142</v>
      </c>
      <c r="M32392" s="3">
        <v>97500</v>
      </c>
      <c r="O32392" t="s">
        <v>3642</v>
      </c>
      <c r="P32392" t="s">
        <v>15817</v>
      </c>
    </row>
    <row r="32393" spans="1:16" x14ac:dyDescent="0.3">
      <c r="A32393" t="s">
        <v>0</v>
      </c>
      <c r="B32393" t="s">
        <v>0</v>
      </c>
      <c r="C32393" t="s">
        <v>173</v>
      </c>
      <c r="D32393" t="s">
        <v>329</v>
      </c>
      <c r="E32393" t="s">
        <v>206</v>
      </c>
      <c r="F32393" t="b">
        <v>1</v>
      </c>
      <c r="G32393" t="s">
        <v>158</v>
      </c>
      <c r="H32393" s="1">
        <v>45083.41783564815</v>
      </c>
      <c r="I32393" t="b">
        <v>0</v>
      </c>
      <c r="J32393" t="b">
        <v>1</v>
      </c>
      <c r="K32393" t="s">
        <v>116</v>
      </c>
      <c r="L32393" t="s">
        <v>142</v>
      </c>
      <c r="M32393" s="3">
        <v>81000</v>
      </c>
      <c r="O32393" t="s">
        <v>1350</v>
      </c>
      <c r="P32393" t="s">
        <v>1993</v>
      </c>
    </row>
    <row r="32394" spans="1:16" x14ac:dyDescent="0.3">
      <c r="A32394" t="s">
        <v>0</v>
      </c>
      <c r="B32394" t="s">
        <v>43865</v>
      </c>
      <c r="C32394" t="s">
        <v>270</v>
      </c>
      <c r="D32394" t="s">
        <v>282</v>
      </c>
      <c r="E32394" t="s">
        <v>206</v>
      </c>
      <c r="F32394" t="b">
        <v>0</v>
      </c>
      <c r="G32394" t="s">
        <v>153</v>
      </c>
      <c r="H32394" s="1">
        <v>44984.833402777767</v>
      </c>
      <c r="I32394" t="b">
        <v>1</v>
      </c>
      <c r="J32394" t="b">
        <v>0</v>
      </c>
      <c r="K32394" t="s">
        <v>116</v>
      </c>
      <c r="L32394" t="s">
        <v>166</v>
      </c>
      <c r="N32394" s="2">
        <v>75</v>
      </c>
      <c r="O32394" t="s">
        <v>16997</v>
      </c>
      <c r="P32394" t="s">
        <v>15680</v>
      </c>
    </row>
    <row r="32395" spans="1:16" x14ac:dyDescent="0.3">
      <c r="A32395" t="s">
        <v>2</v>
      </c>
      <c r="B32395" t="s">
        <v>43866</v>
      </c>
      <c r="C32395" t="s">
        <v>173</v>
      </c>
      <c r="D32395" t="s">
        <v>349</v>
      </c>
      <c r="E32395" t="s">
        <v>206</v>
      </c>
      <c r="F32395" t="b">
        <v>1</v>
      </c>
      <c r="G32395" t="s">
        <v>158</v>
      </c>
      <c r="H32395" s="1">
        <v>45063.835868055547</v>
      </c>
      <c r="I32395" t="b">
        <v>0</v>
      </c>
      <c r="J32395" t="b">
        <v>0</v>
      </c>
      <c r="K32395" t="s">
        <v>116</v>
      </c>
      <c r="L32395" t="s">
        <v>166</v>
      </c>
      <c r="N32395" s="2">
        <v>57.5</v>
      </c>
      <c r="O32395" t="s">
        <v>351</v>
      </c>
      <c r="P32395" t="s">
        <v>43867</v>
      </c>
    </row>
    <row r="32396" spans="1:16" x14ac:dyDescent="0.3">
      <c r="A32396" t="s">
        <v>6</v>
      </c>
      <c r="B32396" t="s">
        <v>29715</v>
      </c>
      <c r="C32396" t="s">
        <v>375</v>
      </c>
      <c r="D32396" t="s">
        <v>987</v>
      </c>
      <c r="E32396" t="s">
        <v>141</v>
      </c>
      <c r="F32396" t="b">
        <v>0</v>
      </c>
      <c r="G32396" t="s">
        <v>207</v>
      </c>
      <c r="H32396" s="1">
        <v>45052.795266203713</v>
      </c>
      <c r="I32396" t="b">
        <v>0</v>
      </c>
      <c r="J32396" t="b">
        <v>0</v>
      </c>
      <c r="K32396" t="s">
        <v>116</v>
      </c>
      <c r="L32396" t="s">
        <v>142</v>
      </c>
      <c r="M32396" s="3">
        <v>137610</v>
      </c>
      <c r="O32396" t="s">
        <v>1077</v>
      </c>
      <c r="P32396" t="s">
        <v>24292</v>
      </c>
    </row>
    <row r="32397" spans="1:16" x14ac:dyDescent="0.3">
      <c r="A32397" t="s">
        <v>7</v>
      </c>
      <c r="B32397" t="s">
        <v>43868</v>
      </c>
      <c r="C32397" t="s">
        <v>204</v>
      </c>
      <c r="D32397" t="s">
        <v>214</v>
      </c>
      <c r="E32397" t="s">
        <v>141</v>
      </c>
      <c r="F32397" t="b">
        <v>0</v>
      </c>
      <c r="G32397" t="s">
        <v>181</v>
      </c>
      <c r="H32397" s="1">
        <v>44961.458726851852</v>
      </c>
      <c r="I32397" t="b">
        <v>0</v>
      </c>
      <c r="J32397" t="b">
        <v>0</v>
      </c>
      <c r="K32397" t="s">
        <v>116</v>
      </c>
      <c r="L32397" t="s">
        <v>142</v>
      </c>
      <c r="M32397" s="3">
        <v>115000</v>
      </c>
      <c r="O32397" t="s">
        <v>43869</v>
      </c>
    </row>
    <row r="32398" spans="1:16" x14ac:dyDescent="0.3">
      <c r="A32398" t="s">
        <v>0</v>
      </c>
      <c r="B32398" t="s">
        <v>21791</v>
      </c>
      <c r="C32398" t="s">
        <v>1365</v>
      </c>
      <c r="D32398" t="s">
        <v>186</v>
      </c>
      <c r="E32398" t="s">
        <v>206</v>
      </c>
      <c r="F32398" t="b">
        <v>0</v>
      </c>
      <c r="G32398" t="s">
        <v>153</v>
      </c>
      <c r="H32398" s="1">
        <v>45056.833518518521</v>
      </c>
      <c r="I32398" t="b">
        <v>0</v>
      </c>
      <c r="J32398" t="b">
        <v>1</v>
      </c>
      <c r="K32398" t="s">
        <v>116</v>
      </c>
      <c r="L32398" t="s">
        <v>166</v>
      </c>
      <c r="N32398" s="2">
        <v>18.189998626708981</v>
      </c>
      <c r="O32398" t="s">
        <v>391</v>
      </c>
      <c r="P32398" t="s">
        <v>20485</v>
      </c>
    </row>
    <row r="32399" spans="1:16" x14ac:dyDescent="0.3">
      <c r="A32399" t="s">
        <v>0</v>
      </c>
      <c r="B32399" t="s">
        <v>0</v>
      </c>
      <c r="C32399" t="s">
        <v>173</v>
      </c>
      <c r="D32399" t="s">
        <v>186</v>
      </c>
      <c r="E32399" t="s">
        <v>141</v>
      </c>
      <c r="F32399" t="b">
        <v>1</v>
      </c>
      <c r="G32399" t="s">
        <v>165</v>
      </c>
      <c r="H32399" s="1">
        <v>44943.959803240738</v>
      </c>
      <c r="I32399" t="b">
        <v>1</v>
      </c>
      <c r="J32399" t="b">
        <v>1</v>
      </c>
      <c r="K32399" t="s">
        <v>116</v>
      </c>
      <c r="L32399" t="s">
        <v>142</v>
      </c>
      <c r="M32399" s="3">
        <v>65000</v>
      </c>
      <c r="O32399" t="s">
        <v>249</v>
      </c>
      <c r="P32399" t="s">
        <v>583</v>
      </c>
    </row>
    <row r="32400" spans="1:16" x14ac:dyDescent="0.3">
      <c r="A32400" t="s">
        <v>0</v>
      </c>
      <c r="B32400" t="s">
        <v>43870</v>
      </c>
      <c r="C32400" t="s">
        <v>357</v>
      </c>
      <c r="D32400" t="s">
        <v>157</v>
      </c>
      <c r="E32400" t="s">
        <v>141</v>
      </c>
      <c r="F32400" t="b">
        <v>0</v>
      </c>
      <c r="G32400" t="s">
        <v>153</v>
      </c>
      <c r="H32400" s="1">
        <v>45000.416828703703</v>
      </c>
      <c r="I32400" t="b">
        <v>0</v>
      </c>
      <c r="J32400" t="b">
        <v>0</v>
      </c>
      <c r="K32400" t="s">
        <v>116</v>
      </c>
      <c r="L32400" t="s">
        <v>142</v>
      </c>
      <c r="M32400" s="3">
        <v>111175</v>
      </c>
      <c r="O32400" t="s">
        <v>35911</v>
      </c>
    </row>
    <row r="32401" spans="1:16" x14ac:dyDescent="0.3">
      <c r="A32401" t="s">
        <v>0</v>
      </c>
      <c r="B32401" t="s">
        <v>28064</v>
      </c>
      <c r="C32401" t="s">
        <v>1315</v>
      </c>
      <c r="D32401" t="s">
        <v>157</v>
      </c>
      <c r="E32401" t="s">
        <v>141</v>
      </c>
      <c r="F32401" t="b">
        <v>0</v>
      </c>
      <c r="G32401" t="s">
        <v>153</v>
      </c>
      <c r="H32401" s="1">
        <v>44972.625208333331</v>
      </c>
      <c r="I32401" t="b">
        <v>0</v>
      </c>
      <c r="J32401" t="b">
        <v>0</v>
      </c>
      <c r="K32401" t="s">
        <v>116</v>
      </c>
      <c r="L32401" t="s">
        <v>142</v>
      </c>
      <c r="M32401" s="3">
        <v>111175</v>
      </c>
      <c r="O32401" t="s">
        <v>33345</v>
      </c>
      <c r="P32401" t="s">
        <v>3063</v>
      </c>
    </row>
    <row r="32402" spans="1:16" x14ac:dyDescent="0.3">
      <c r="A32402" t="s">
        <v>2</v>
      </c>
      <c r="B32402" t="s">
        <v>23786</v>
      </c>
      <c r="C32402" t="s">
        <v>618</v>
      </c>
      <c r="D32402" t="s">
        <v>5380</v>
      </c>
      <c r="E32402" t="s">
        <v>141</v>
      </c>
      <c r="F32402" t="b">
        <v>0</v>
      </c>
      <c r="G32402" t="s">
        <v>181</v>
      </c>
      <c r="H32402" s="1">
        <v>45000.335821759261</v>
      </c>
      <c r="I32402" t="b">
        <v>0</v>
      </c>
      <c r="J32402" t="b">
        <v>1</v>
      </c>
      <c r="K32402" t="s">
        <v>116</v>
      </c>
      <c r="L32402" t="s">
        <v>166</v>
      </c>
      <c r="N32402" s="2">
        <v>101.5</v>
      </c>
      <c r="O32402" t="s">
        <v>8762</v>
      </c>
      <c r="P32402" t="s">
        <v>43871</v>
      </c>
    </row>
    <row r="32403" spans="1:16" x14ac:dyDescent="0.3">
      <c r="A32403" t="s">
        <v>0</v>
      </c>
      <c r="B32403" t="s">
        <v>43872</v>
      </c>
      <c r="C32403" t="s">
        <v>3796</v>
      </c>
      <c r="D32403" t="s">
        <v>163</v>
      </c>
      <c r="E32403" t="s">
        <v>141</v>
      </c>
      <c r="F32403" t="b">
        <v>0</v>
      </c>
      <c r="G32403" t="s">
        <v>181</v>
      </c>
      <c r="H32403" s="1">
        <v>45056.333969907413</v>
      </c>
      <c r="I32403" t="b">
        <v>1</v>
      </c>
      <c r="J32403" t="b">
        <v>0</v>
      </c>
      <c r="K32403" t="s">
        <v>116</v>
      </c>
      <c r="L32403" t="s">
        <v>166</v>
      </c>
      <c r="N32403" s="2">
        <v>40</v>
      </c>
      <c r="O32403" t="s">
        <v>391</v>
      </c>
      <c r="P32403" t="s">
        <v>996</v>
      </c>
    </row>
    <row r="32404" spans="1:16" x14ac:dyDescent="0.3">
      <c r="A32404" t="s">
        <v>6</v>
      </c>
      <c r="B32404" t="s">
        <v>3061</v>
      </c>
      <c r="C32404" t="s">
        <v>455</v>
      </c>
      <c r="D32404" t="s">
        <v>214</v>
      </c>
      <c r="E32404" t="s">
        <v>141</v>
      </c>
      <c r="F32404" t="b">
        <v>0</v>
      </c>
      <c r="G32404" t="s">
        <v>158</v>
      </c>
      <c r="H32404" s="1">
        <v>44977.503171296303</v>
      </c>
      <c r="I32404" t="b">
        <v>0</v>
      </c>
      <c r="J32404" t="b">
        <v>0</v>
      </c>
      <c r="K32404" t="s">
        <v>116</v>
      </c>
      <c r="L32404" t="s">
        <v>142</v>
      </c>
      <c r="M32404" s="3">
        <v>115000</v>
      </c>
      <c r="O32404" t="s">
        <v>3062</v>
      </c>
      <c r="P32404" t="s">
        <v>3063</v>
      </c>
    </row>
    <row r="32405" spans="1:16" x14ac:dyDescent="0.3">
      <c r="A32405" t="s">
        <v>3</v>
      </c>
      <c r="B32405" t="s">
        <v>43873</v>
      </c>
      <c r="C32405" t="s">
        <v>581</v>
      </c>
      <c r="D32405" t="s">
        <v>1356</v>
      </c>
      <c r="E32405" t="s">
        <v>141</v>
      </c>
      <c r="F32405" t="b">
        <v>0</v>
      </c>
      <c r="G32405" t="s">
        <v>148</v>
      </c>
      <c r="H32405" s="1">
        <v>45230.623483796298</v>
      </c>
      <c r="I32405" t="b">
        <v>1</v>
      </c>
      <c r="J32405" t="b">
        <v>0</v>
      </c>
      <c r="K32405" t="s">
        <v>116</v>
      </c>
      <c r="L32405" t="s">
        <v>142</v>
      </c>
      <c r="M32405" s="3">
        <v>87500</v>
      </c>
      <c r="O32405" t="s">
        <v>391</v>
      </c>
      <c r="P32405" t="s">
        <v>43874</v>
      </c>
    </row>
    <row r="32406" spans="1:16" x14ac:dyDescent="0.3">
      <c r="A32406" t="s">
        <v>6</v>
      </c>
      <c r="B32406" t="s">
        <v>6</v>
      </c>
      <c r="C32406" t="s">
        <v>270</v>
      </c>
      <c r="D32406" t="s">
        <v>214</v>
      </c>
      <c r="E32406" t="s">
        <v>141</v>
      </c>
      <c r="F32406" t="b">
        <v>0</v>
      </c>
      <c r="G32406" t="s">
        <v>153</v>
      </c>
      <c r="H32406" s="1">
        <v>45153.334953703707</v>
      </c>
      <c r="I32406" t="b">
        <v>0</v>
      </c>
      <c r="J32406" t="b">
        <v>0</v>
      </c>
      <c r="K32406" t="s">
        <v>116</v>
      </c>
      <c r="L32406" t="s">
        <v>142</v>
      </c>
      <c r="M32406" s="3">
        <v>125000</v>
      </c>
      <c r="O32406" t="s">
        <v>18261</v>
      </c>
      <c r="P32406" t="s">
        <v>550</v>
      </c>
    </row>
    <row r="32407" spans="1:16" x14ac:dyDescent="0.3">
      <c r="A32407" t="s">
        <v>2</v>
      </c>
      <c r="B32407" t="s">
        <v>43875</v>
      </c>
      <c r="C32407" t="s">
        <v>952</v>
      </c>
      <c r="D32407" t="s">
        <v>10166</v>
      </c>
      <c r="E32407" t="s">
        <v>141</v>
      </c>
      <c r="F32407" t="b">
        <v>0</v>
      </c>
      <c r="G32407" t="s">
        <v>104</v>
      </c>
      <c r="H32407" s="1">
        <v>45115.983888888892</v>
      </c>
      <c r="I32407" t="b">
        <v>0</v>
      </c>
      <c r="J32407" t="b">
        <v>0</v>
      </c>
      <c r="K32407" t="s">
        <v>104</v>
      </c>
      <c r="L32407" t="s">
        <v>166</v>
      </c>
      <c r="N32407" s="2">
        <v>24</v>
      </c>
      <c r="O32407" t="s">
        <v>3033</v>
      </c>
      <c r="P32407" t="s">
        <v>205</v>
      </c>
    </row>
    <row r="32408" spans="1:16" x14ac:dyDescent="0.3">
      <c r="A32408" t="s">
        <v>7</v>
      </c>
      <c r="B32408" t="s">
        <v>43876</v>
      </c>
      <c r="C32408" t="s">
        <v>484</v>
      </c>
      <c r="D32408" t="s">
        <v>157</v>
      </c>
      <c r="E32408" t="s">
        <v>141</v>
      </c>
      <c r="F32408" t="b">
        <v>0</v>
      </c>
      <c r="G32408" t="s">
        <v>57</v>
      </c>
      <c r="H32408" s="1">
        <v>44936.810949074083</v>
      </c>
      <c r="I32408" t="b">
        <v>0</v>
      </c>
      <c r="J32408" t="b">
        <v>0</v>
      </c>
      <c r="K32408" t="s">
        <v>57</v>
      </c>
      <c r="L32408" t="s">
        <v>142</v>
      </c>
      <c r="M32408" s="3">
        <v>79200</v>
      </c>
      <c r="O32408" t="s">
        <v>10437</v>
      </c>
      <c r="P32408" t="s">
        <v>38772</v>
      </c>
    </row>
    <row r="32409" spans="1:16" x14ac:dyDescent="0.3">
      <c r="A32409" t="s">
        <v>0</v>
      </c>
      <c r="B32409" t="s">
        <v>0</v>
      </c>
      <c r="C32409" t="s">
        <v>185</v>
      </c>
      <c r="D32409" t="s">
        <v>475</v>
      </c>
      <c r="E32409" t="s">
        <v>141</v>
      </c>
      <c r="F32409" t="b">
        <v>0</v>
      </c>
      <c r="G32409" t="s">
        <v>181</v>
      </c>
      <c r="H32409" s="1">
        <v>45264.292164351849</v>
      </c>
      <c r="I32409" t="b">
        <v>1</v>
      </c>
      <c r="J32409" t="b">
        <v>0</v>
      </c>
      <c r="K32409" t="s">
        <v>116</v>
      </c>
      <c r="L32409" t="s">
        <v>142</v>
      </c>
      <c r="M32409" s="3">
        <v>85000</v>
      </c>
      <c r="O32409" t="s">
        <v>15953</v>
      </c>
      <c r="P32409" t="s">
        <v>1156</v>
      </c>
    </row>
    <row r="32410" spans="1:16" x14ac:dyDescent="0.3">
      <c r="A32410" t="s">
        <v>2</v>
      </c>
      <c r="B32410" t="s">
        <v>2</v>
      </c>
      <c r="C32410" t="s">
        <v>695</v>
      </c>
      <c r="D32410" t="s">
        <v>186</v>
      </c>
      <c r="E32410" t="s">
        <v>141</v>
      </c>
      <c r="F32410" t="b">
        <v>0</v>
      </c>
      <c r="G32410" t="s">
        <v>153</v>
      </c>
      <c r="H32410" s="1">
        <v>44967.877488425933</v>
      </c>
      <c r="I32410" t="b">
        <v>0</v>
      </c>
      <c r="J32410" t="b">
        <v>1</v>
      </c>
      <c r="K32410" t="s">
        <v>116</v>
      </c>
      <c r="L32410" t="s">
        <v>142</v>
      </c>
      <c r="M32410" s="3">
        <v>145000</v>
      </c>
      <c r="O32410" t="s">
        <v>801</v>
      </c>
      <c r="P32410" t="s">
        <v>22800</v>
      </c>
    </row>
    <row r="32411" spans="1:16" x14ac:dyDescent="0.3">
      <c r="A32411" t="s">
        <v>7</v>
      </c>
      <c r="B32411" t="s">
        <v>7</v>
      </c>
      <c r="C32411" t="s">
        <v>1537</v>
      </c>
      <c r="D32411" t="s">
        <v>987</v>
      </c>
      <c r="E32411" t="s">
        <v>141</v>
      </c>
      <c r="F32411" t="b">
        <v>0</v>
      </c>
      <c r="G32411" t="s">
        <v>181</v>
      </c>
      <c r="H32411" s="1">
        <v>45147.959004629629</v>
      </c>
      <c r="I32411" t="b">
        <v>1</v>
      </c>
      <c r="J32411" t="b">
        <v>0</v>
      </c>
      <c r="K32411" t="s">
        <v>116</v>
      </c>
      <c r="L32411" t="s">
        <v>142</v>
      </c>
      <c r="M32411" s="3">
        <v>120000</v>
      </c>
      <c r="O32411" t="s">
        <v>376</v>
      </c>
      <c r="P32411" t="s">
        <v>13520</v>
      </c>
    </row>
    <row r="32412" spans="1:16" x14ac:dyDescent="0.3">
      <c r="A32412" t="s">
        <v>0</v>
      </c>
      <c r="B32412" t="s">
        <v>1162</v>
      </c>
      <c r="C32412" t="s">
        <v>804</v>
      </c>
      <c r="D32412" t="s">
        <v>147</v>
      </c>
      <c r="E32412" t="s">
        <v>141</v>
      </c>
      <c r="F32412" t="b">
        <v>0</v>
      </c>
      <c r="G32412" t="s">
        <v>104</v>
      </c>
      <c r="H32412" s="1">
        <v>44999.870462962957</v>
      </c>
      <c r="I32412" t="b">
        <v>0</v>
      </c>
      <c r="J32412" t="b">
        <v>0</v>
      </c>
      <c r="K32412" t="s">
        <v>104</v>
      </c>
      <c r="L32412" t="s">
        <v>166</v>
      </c>
      <c r="N32412" s="2">
        <v>31.360000610351559</v>
      </c>
      <c r="O32412" t="s">
        <v>43877</v>
      </c>
    </row>
    <row r="32413" spans="1:16" x14ac:dyDescent="0.3">
      <c r="A32413" t="s">
        <v>0</v>
      </c>
      <c r="B32413" t="s">
        <v>22948</v>
      </c>
      <c r="C32413" t="s">
        <v>851</v>
      </c>
      <c r="D32413" t="s">
        <v>987</v>
      </c>
      <c r="E32413" t="s">
        <v>141</v>
      </c>
      <c r="F32413" t="b">
        <v>0</v>
      </c>
      <c r="G32413" t="s">
        <v>181</v>
      </c>
      <c r="H32413" s="1">
        <v>45002.708819444437</v>
      </c>
      <c r="I32413" t="b">
        <v>0</v>
      </c>
      <c r="J32413" t="b">
        <v>0</v>
      </c>
      <c r="K32413" t="s">
        <v>116</v>
      </c>
      <c r="L32413" t="s">
        <v>142</v>
      </c>
      <c r="M32413" s="3">
        <v>106300</v>
      </c>
      <c r="O32413" t="s">
        <v>28882</v>
      </c>
      <c r="P32413" t="s">
        <v>26317</v>
      </c>
    </row>
    <row r="32414" spans="1:16" x14ac:dyDescent="0.3">
      <c r="A32414" t="s">
        <v>7</v>
      </c>
      <c r="B32414" t="s">
        <v>43878</v>
      </c>
      <c r="C32414" t="s">
        <v>2025</v>
      </c>
      <c r="D32414" t="s">
        <v>147</v>
      </c>
      <c r="E32414" t="s">
        <v>141</v>
      </c>
      <c r="F32414" t="b">
        <v>0</v>
      </c>
      <c r="G32414" t="s">
        <v>181</v>
      </c>
      <c r="H32414" s="1">
        <v>45016.584780092591</v>
      </c>
      <c r="I32414" t="b">
        <v>0</v>
      </c>
      <c r="J32414" t="b">
        <v>1</v>
      </c>
      <c r="K32414" t="s">
        <v>116</v>
      </c>
      <c r="L32414" t="s">
        <v>142</v>
      </c>
      <c r="M32414" s="3">
        <v>94111</v>
      </c>
      <c r="O32414" t="s">
        <v>2887</v>
      </c>
      <c r="P32414" t="s">
        <v>583</v>
      </c>
    </row>
    <row r="32415" spans="1:16" x14ac:dyDescent="0.3">
      <c r="A32415" t="s">
        <v>3</v>
      </c>
      <c r="B32415" t="s">
        <v>813</v>
      </c>
      <c r="C32415" t="s">
        <v>655</v>
      </c>
      <c r="D32415" t="s">
        <v>186</v>
      </c>
      <c r="E32415" t="s">
        <v>141</v>
      </c>
      <c r="F32415" t="b">
        <v>0</v>
      </c>
      <c r="G32415" t="s">
        <v>207</v>
      </c>
      <c r="H32415" s="1">
        <v>44938.751967592587</v>
      </c>
      <c r="I32415" t="b">
        <v>0</v>
      </c>
      <c r="J32415" t="b">
        <v>0</v>
      </c>
      <c r="K32415" t="s">
        <v>116</v>
      </c>
      <c r="L32415" t="s">
        <v>142</v>
      </c>
      <c r="M32415" s="3">
        <v>100000</v>
      </c>
      <c r="O32415" t="s">
        <v>7980</v>
      </c>
      <c r="P32415" t="s">
        <v>10214</v>
      </c>
    </row>
    <row r="32416" spans="1:16" x14ac:dyDescent="0.3">
      <c r="A32416" t="s">
        <v>1</v>
      </c>
      <c r="B32416" t="s">
        <v>8229</v>
      </c>
      <c r="C32416" t="s">
        <v>270</v>
      </c>
      <c r="D32416" t="s">
        <v>3247</v>
      </c>
      <c r="E32416" t="s">
        <v>141</v>
      </c>
      <c r="F32416" t="b">
        <v>0</v>
      </c>
      <c r="G32416" t="s">
        <v>148</v>
      </c>
      <c r="H32416" s="1">
        <v>44931.29210648148</v>
      </c>
      <c r="I32416" t="b">
        <v>0</v>
      </c>
      <c r="J32416" t="b">
        <v>0</v>
      </c>
      <c r="K32416" t="s">
        <v>116</v>
      </c>
      <c r="L32416" t="s">
        <v>142</v>
      </c>
      <c r="M32416" s="3">
        <v>208114</v>
      </c>
      <c r="O32416" t="s">
        <v>224</v>
      </c>
      <c r="P32416" t="s">
        <v>405</v>
      </c>
    </row>
    <row r="32417" spans="1:16" x14ac:dyDescent="0.3">
      <c r="A32417" t="s">
        <v>0</v>
      </c>
      <c r="B32417" t="s">
        <v>43879</v>
      </c>
      <c r="C32417" t="s">
        <v>420</v>
      </c>
      <c r="D32417" t="s">
        <v>163</v>
      </c>
      <c r="E32417" t="s">
        <v>164</v>
      </c>
      <c r="F32417" t="b">
        <v>0</v>
      </c>
      <c r="G32417" t="s">
        <v>165</v>
      </c>
      <c r="H32417" s="1">
        <v>45225.834282407413</v>
      </c>
      <c r="I32417" t="b">
        <v>0</v>
      </c>
      <c r="J32417" t="b">
        <v>0</v>
      </c>
      <c r="K32417" t="s">
        <v>116</v>
      </c>
      <c r="L32417" t="s">
        <v>166</v>
      </c>
      <c r="N32417" s="2">
        <v>16.510000228881839</v>
      </c>
      <c r="O32417" t="s">
        <v>40470</v>
      </c>
      <c r="P32417" t="s">
        <v>40471</v>
      </c>
    </row>
    <row r="32418" spans="1:16" x14ac:dyDescent="0.3">
      <c r="A32418" t="s">
        <v>0</v>
      </c>
      <c r="B32418" t="s">
        <v>43880</v>
      </c>
      <c r="C32418" t="s">
        <v>3657</v>
      </c>
      <c r="D32418" t="s">
        <v>147</v>
      </c>
      <c r="E32418" t="s">
        <v>141</v>
      </c>
      <c r="F32418" t="b">
        <v>0</v>
      </c>
      <c r="G32418" t="s">
        <v>158</v>
      </c>
      <c r="H32418" s="1">
        <v>45267.668194444443</v>
      </c>
      <c r="I32418" t="b">
        <v>0</v>
      </c>
      <c r="J32418" t="b">
        <v>1</v>
      </c>
      <c r="K32418" t="s">
        <v>116</v>
      </c>
      <c r="L32418" t="s">
        <v>142</v>
      </c>
      <c r="M32418" s="3">
        <v>90000</v>
      </c>
      <c r="O32418" t="s">
        <v>43881</v>
      </c>
    </row>
    <row r="32419" spans="1:16" x14ac:dyDescent="0.3">
      <c r="A32419" t="s">
        <v>0</v>
      </c>
      <c r="B32419" t="s">
        <v>0</v>
      </c>
      <c r="C32419" t="s">
        <v>2692</v>
      </c>
      <c r="D32419" t="s">
        <v>186</v>
      </c>
      <c r="E32419" t="s">
        <v>141</v>
      </c>
      <c r="F32419" t="b">
        <v>0</v>
      </c>
      <c r="G32419" t="s">
        <v>153</v>
      </c>
      <c r="H32419" s="1">
        <v>45211.833935185183</v>
      </c>
      <c r="I32419" t="b">
        <v>1</v>
      </c>
      <c r="J32419" t="b">
        <v>1</v>
      </c>
      <c r="K32419" t="s">
        <v>116</v>
      </c>
      <c r="L32419" t="s">
        <v>142</v>
      </c>
      <c r="M32419" s="3">
        <v>80000</v>
      </c>
      <c r="O32419" t="s">
        <v>391</v>
      </c>
      <c r="P32419" t="s">
        <v>37026</v>
      </c>
    </row>
    <row r="32420" spans="1:16" x14ac:dyDescent="0.3">
      <c r="A32420" t="s">
        <v>1</v>
      </c>
      <c r="B32420" t="s">
        <v>26422</v>
      </c>
      <c r="C32420" t="s">
        <v>991</v>
      </c>
      <c r="D32420" t="s">
        <v>157</v>
      </c>
      <c r="E32420" t="s">
        <v>141</v>
      </c>
      <c r="F32420" t="b">
        <v>0</v>
      </c>
      <c r="G32420" t="s">
        <v>148</v>
      </c>
      <c r="H32420" s="1">
        <v>45040.381840277783</v>
      </c>
      <c r="I32420" t="b">
        <v>0</v>
      </c>
      <c r="J32420" t="b">
        <v>0</v>
      </c>
      <c r="K32420" t="s">
        <v>116</v>
      </c>
      <c r="L32420" t="s">
        <v>142</v>
      </c>
      <c r="M32420" s="3">
        <v>123000</v>
      </c>
      <c r="O32420" t="s">
        <v>9858</v>
      </c>
      <c r="P32420" t="s">
        <v>26423</v>
      </c>
    </row>
    <row r="32421" spans="1:16" x14ac:dyDescent="0.3">
      <c r="A32421" t="s">
        <v>0</v>
      </c>
      <c r="B32421" t="s">
        <v>43882</v>
      </c>
      <c r="C32421" t="s">
        <v>655</v>
      </c>
      <c r="D32421" t="s">
        <v>8597</v>
      </c>
      <c r="E32421" t="s">
        <v>141</v>
      </c>
      <c r="F32421" t="b">
        <v>0</v>
      </c>
      <c r="G32421" t="s">
        <v>207</v>
      </c>
      <c r="H32421" s="1">
        <v>45238.390555555547</v>
      </c>
      <c r="I32421" t="b">
        <v>1</v>
      </c>
      <c r="J32421" t="b">
        <v>0</v>
      </c>
      <c r="K32421" t="s">
        <v>116</v>
      </c>
      <c r="L32421" t="s">
        <v>142</v>
      </c>
      <c r="M32421" s="3">
        <v>40000</v>
      </c>
      <c r="O32421" t="s">
        <v>33116</v>
      </c>
      <c r="P32421" t="s">
        <v>13318</v>
      </c>
    </row>
    <row r="32422" spans="1:16" x14ac:dyDescent="0.3">
      <c r="A32422" t="s">
        <v>3</v>
      </c>
      <c r="B32422" t="s">
        <v>8142</v>
      </c>
      <c r="C32422" t="s">
        <v>173</v>
      </c>
      <c r="D32422" t="s">
        <v>147</v>
      </c>
      <c r="E32422" t="s">
        <v>141</v>
      </c>
      <c r="F32422" t="b">
        <v>1</v>
      </c>
      <c r="G32422" t="s">
        <v>165</v>
      </c>
      <c r="H32422" s="1">
        <v>45095.834097222221</v>
      </c>
      <c r="I32422" t="b">
        <v>1</v>
      </c>
      <c r="J32422" t="b">
        <v>1</v>
      </c>
      <c r="K32422" t="s">
        <v>116</v>
      </c>
      <c r="L32422" t="s">
        <v>142</v>
      </c>
      <c r="M32422" s="3">
        <v>106000</v>
      </c>
      <c r="O32422" t="s">
        <v>43883</v>
      </c>
      <c r="P32422" t="s">
        <v>816</v>
      </c>
    </row>
    <row r="32423" spans="1:16" x14ac:dyDescent="0.3">
      <c r="A32423" t="s">
        <v>7</v>
      </c>
      <c r="B32423" t="s">
        <v>41100</v>
      </c>
      <c r="C32423" t="s">
        <v>1498</v>
      </c>
      <c r="D32423" t="s">
        <v>619</v>
      </c>
      <c r="E32423" t="s">
        <v>141</v>
      </c>
      <c r="F32423" t="b">
        <v>0</v>
      </c>
      <c r="G32423" t="s">
        <v>153</v>
      </c>
      <c r="H32423" s="1">
        <v>45109.666863425933</v>
      </c>
      <c r="I32423" t="b">
        <v>0</v>
      </c>
      <c r="J32423" t="b">
        <v>1</v>
      </c>
      <c r="K32423" t="s">
        <v>116</v>
      </c>
      <c r="L32423" t="s">
        <v>142</v>
      </c>
      <c r="M32423" s="3">
        <v>95000</v>
      </c>
      <c r="O32423" t="s">
        <v>43884</v>
      </c>
      <c r="P32423" t="s">
        <v>1500</v>
      </c>
    </row>
    <row r="32424" spans="1:16" x14ac:dyDescent="0.3">
      <c r="A32424" t="s">
        <v>3</v>
      </c>
      <c r="B32424" t="s">
        <v>12591</v>
      </c>
      <c r="C32424" t="s">
        <v>22891</v>
      </c>
      <c r="D32424" t="s">
        <v>186</v>
      </c>
      <c r="E32424" t="s">
        <v>141</v>
      </c>
      <c r="F32424" t="b">
        <v>0</v>
      </c>
      <c r="G32424" t="s">
        <v>207</v>
      </c>
      <c r="H32424" s="1">
        <v>45258.626539351862</v>
      </c>
      <c r="I32424" t="b">
        <v>0</v>
      </c>
      <c r="J32424" t="b">
        <v>0</v>
      </c>
      <c r="K32424" t="s">
        <v>116</v>
      </c>
      <c r="L32424" t="s">
        <v>142</v>
      </c>
      <c r="M32424" s="3">
        <v>54000</v>
      </c>
      <c r="O32424" t="s">
        <v>10557</v>
      </c>
    </row>
    <row r="32425" spans="1:16" x14ac:dyDescent="0.3">
      <c r="A32425" t="s">
        <v>0</v>
      </c>
      <c r="B32425" t="s">
        <v>0</v>
      </c>
      <c r="C32425" t="s">
        <v>162</v>
      </c>
      <c r="D32425" t="s">
        <v>282</v>
      </c>
      <c r="E32425" t="s">
        <v>206</v>
      </c>
      <c r="F32425" t="b">
        <v>0</v>
      </c>
      <c r="G32425" t="s">
        <v>165</v>
      </c>
      <c r="H32425" s="1">
        <v>45146.917604166672</v>
      </c>
      <c r="I32425" t="b">
        <v>0</v>
      </c>
      <c r="J32425" t="b">
        <v>0</v>
      </c>
      <c r="K32425" t="s">
        <v>116</v>
      </c>
      <c r="L32425" t="s">
        <v>166</v>
      </c>
      <c r="N32425" s="2">
        <v>62.5</v>
      </c>
      <c r="O32425" t="s">
        <v>2592</v>
      </c>
      <c r="P32425" t="s">
        <v>43885</v>
      </c>
    </row>
    <row r="32426" spans="1:16" x14ac:dyDescent="0.3">
      <c r="A32426" t="s">
        <v>0</v>
      </c>
      <c r="B32426" t="s">
        <v>5012</v>
      </c>
      <c r="C32426" t="s">
        <v>173</v>
      </c>
      <c r="D32426" t="s">
        <v>163</v>
      </c>
      <c r="E32426" t="s">
        <v>141</v>
      </c>
      <c r="F32426" t="b">
        <v>1</v>
      </c>
      <c r="G32426" t="s">
        <v>153</v>
      </c>
      <c r="H32426" s="1">
        <v>45158.2503125</v>
      </c>
      <c r="I32426" t="b">
        <v>0</v>
      </c>
      <c r="J32426" t="b">
        <v>0</v>
      </c>
      <c r="K32426" t="s">
        <v>116</v>
      </c>
      <c r="L32426" t="s">
        <v>166</v>
      </c>
      <c r="N32426" s="2">
        <v>23.694999694824219</v>
      </c>
      <c r="O32426" t="s">
        <v>28244</v>
      </c>
      <c r="P32426" t="s">
        <v>1978</v>
      </c>
    </row>
    <row r="32427" spans="1:16" x14ac:dyDescent="0.3">
      <c r="A32427" t="s">
        <v>0</v>
      </c>
      <c r="B32427" t="s">
        <v>0</v>
      </c>
      <c r="C32427" t="s">
        <v>882</v>
      </c>
      <c r="D32427" t="s">
        <v>147</v>
      </c>
      <c r="E32427" t="s">
        <v>141</v>
      </c>
      <c r="F32427" t="b">
        <v>0</v>
      </c>
      <c r="G32427" t="s">
        <v>153</v>
      </c>
      <c r="H32427" s="1">
        <v>44952.041770833333</v>
      </c>
      <c r="I32427" t="b">
        <v>0</v>
      </c>
      <c r="J32427" t="b">
        <v>1</v>
      </c>
      <c r="K32427" t="s">
        <v>116</v>
      </c>
      <c r="L32427" t="s">
        <v>142</v>
      </c>
      <c r="M32427" s="3">
        <v>56212.5</v>
      </c>
      <c r="O32427" t="s">
        <v>43886</v>
      </c>
      <c r="P32427" t="s">
        <v>14202</v>
      </c>
    </row>
    <row r="32428" spans="1:16" x14ac:dyDescent="0.3">
      <c r="A32428" t="s">
        <v>2</v>
      </c>
      <c r="B32428" t="s">
        <v>2</v>
      </c>
      <c r="C32428" t="s">
        <v>116</v>
      </c>
      <c r="D32428" t="s">
        <v>186</v>
      </c>
      <c r="E32428" t="s">
        <v>141</v>
      </c>
      <c r="F32428" t="b">
        <v>0</v>
      </c>
      <c r="G32428" t="s">
        <v>104</v>
      </c>
      <c r="H32428" s="1">
        <v>44946.738506944443</v>
      </c>
      <c r="I32428" t="b">
        <v>0</v>
      </c>
      <c r="J32428" t="b">
        <v>1</v>
      </c>
      <c r="K32428" t="s">
        <v>104</v>
      </c>
      <c r="L32428" t="s">
        <v>142</v>
      </c>
      <c r="M32428" s="3">
        <v>150000</v>
      </c>
      <c r="O32428" t="s">
        <v>43887</v>
      </c>
      <c r="P32428" t="s">
        <v>43888</v>
      </c>
    </row>
    <row r="32429" spans="1:16" x14ac:dyDescent="0.3">
      <c r="A32429" t="s">
        <v>2</v>
      </c>
      <c r="B32429" t="s">
        <v>2622</v>
      </c>
      <c r="C32429" t="s">
        <v>1647</v>
      </c>
      <c r="D32429" t="s">
        <v>186</v>
      </c>
      <c r="E32429" t="s">
        <v>141</v>
      </c>
      <c r="F32429" t="b">
        <v>0</v>
      </c>
      <c r="G32429" t="s">
        <v>181</v>
      </c>
      <c r="H32429" s="1">
        <v>44964.460925925923</v>
      </c>
      <c r="I32429" t="b">
        <v>0</v>
      </c>
      <c r="J32429" t="b">
        <v>1</v>
      </c>
      <c r="K32429" t="s">
        <v>116</v>
      </c>
      <c r="L32429" t="s">
        <v>142</v>
      </c>
      <c r="M32429" s="3">
        <v>125000</v>
      </c>
      <c r="O32429" t="s">
        <v>578</v>
      </c>
      <c r="P32429" t="s">
        <v>4833</v>
      </c>
    </row>
    <row r="32430" spans="1:16" x14ac:dyDescent="0.3">
      <c r="A32430" t="s">
        <v>2</v>
      </c>
      <c r="B32430" t="s">
        <v>3839</v>
      </c>
      <c r="C32430" t="s">
        <v>1128</v>
      </c>
      <c r="D32430" t="s">
        <v>147</v>
      </c>
      <c r="E32430" t="s">
        <v>141</v>
      </c>
      <c r="F32430" t="b">
        <v>0</v>
      </c>
      <c r="G32430" t="s">
        <v>181</v>
      </c>
      <c r="H32430" s="1">
        <v>45016.587384259263</v>
      </c>
      <c r="I32430" t="b">
        <v>0</v>
      </c>
      <c r="J32430" t="b">
        <v>1</v>
      </c>
      <c r="K32430" t="s">
        <v>116</v>
      </c>
      <c r="L32430" t="s">
        <v>142</v>
      </c>
      <c r="M32430" s="3">
        <v>118350</v>
      </c>
      <c r="O32430" t="s">
        <v>43889</v>
      </c>
      <c r="P32430" t="s">
        <v>1649</v>
      </c>
    </row>
    <row r="32431" spans="1:16" x14ac:dyDescent="0.3">
      <c r="A32431" t="s">
        <v>2</v>
      </c>
      <c r="B32431" t="s">
        <v>43890</v>
      </c>
      <c r="C32431" t="s">
        <v>173</v>
      </c>
      <c r="D32431" t="s">
        <v>4176</v>
      </c>
      <c r="E32431" t="s">
        <v>141</v>
      </c>
      <c r="F32431" t="b">
        <v>1</v>
      </c>
      <c r="G32431" t="s">
        <v>207</v>
      </c>
      <c r="H32431" s="1">
        <v>45169.547696759262</v>
      </c>
      <c r="I32431" t="b">
        <v>0</v>
      </c>
      <c r="J32431" t="b">
        <v>0</v>
      </c>
      <c r="K32431" t="s">
        <v>116</v>
      </c>
      <c r="L32431" t="s">
        <v>142</v>
      </c>
      <c r="M32431" s="3">
        <v>115000</v>
      </c>
      <c r="O32431" t="s">
        <v>43891</v>
      </c>
      <c r="P32431" t="s">
        <v>10016</v>
      </c>
    </row>
    <row r="32432" spans="1:16" x14ac:dyDescent="0.3">
      <c r="A32432" t="s">
        <v>0</v>
      </c>
      <c r="B32432" t="s">
        <v>43892</v>
      </c>
      <c r="C32432" t="s">
        <v>3138</v>
      </c>
      <c r="D32432" t="s">
        <v>186</v>
      </c>
      <c r="E32432" t="s">
        <v>141</v>
      </c>
      <c r="F32432" t="b">
        <v>0</v>
      </c>
      <c r="G32432" t="s">
        <v>207</v>
      </c>
      <c r="H32432" s="1">
        <v>45103.418275462973</v>
      </c>
      <c r="I32432" t="b">
        <v>0</v>
      </c>
      <c r="J32432" t="b">
        <v>1</v>
      </c>
      <c r="K32432" t="s">
        <v>116</v>
      </c>
      <c r="L32432" t="s">
        <v>142</v>
      </c>
      <c r="M32432" s="3">
        <v>82500</v>
      </c>
      <c r="O32432" t="s">
        <v>376</v>
      </c>
      <c r="P32432" t="s">
        <v>583</v>
      </c>
    </row>
    <row r="32433" spans="1:16" x14ac:dyDescent="0.3">
      <c r="A32433" t="s">
        <v>2</v>
      </c>
      <c r="B32433" t="s">
        <v>2739</v>
      </c>
      <c r="C32433" t="s">
        <v>739</v>
      </c>
      <c r="D32433" t="s">
        <v>547</v>
      </c>
      <c r="E32433" t="s">
        <v>164</v>
      </c>
      <c r="F32433" t="b">
        <v>0</v>
      </c>
      <c r="G32433" t="s">
        <v>148</v>
      </c>
      <c r="H32433" s="1">
        <v>45237.007592592592</v>
      </c>
      <c r="I32433" t="b">
        <v>0</v>
      </c>
      <c r="J32433" t="b">
        <v>1</v>
      </c>
      <c r="K32433" t="s">
        <v>116</v>
      </c>
      <c r="L32433" t="s">
        <v>142</v>
      </c>
      <c r="M32433" s="3">
        <v>73000</v>
      </c>
      <c r="O32433" t="s">
        <v>508</v>
      </c>
      <c r="P32433" t="s">
        <v>43893</v>
      </c>
    </row>
    <row r="32434" spans="1:16" x14ac:dyDescent="0.3">
      <c r="A32434" t="s">
        <v>2</v>
      </c>
      <c r="B32434" t="s">
        <v>2</v>
      </c>
      <c r="C32434" t="s">
        <v>7280</v>
      </c>
      <c r="D32434" t="s">
        <v>186</v>
      </c>
      <c r="E32434" t="s">
        <v>206</v>
      </c>
      <c r="F32434" t="b">
        <v>0</v>
      </c>
      <c r="G32434" t="s">
        <v>158</v>
      </c>
      <c r="H32434" s="1">
        <v>44992.85297453704</v>
      </c>
      <c r="I32434" t="b">
        <v>0</v>
      </c>
      <c r="J32434" t="b">
        <v>0</v>
      </c>
      <c r="K32434" t="s">
        <v>116</v>
      </c>
      <c r="L32434" t="s">
        <v>166</v>
      </c>
      <c r="N32434" s="2">
        <v>47.5</v>
      </c>
      <c r="O32434" t="s">
        <v>7281</v>
      </c>
      <c r="P32434" t="s">
        <v>550</v>
      </c>
    </row>
    <row r="32435" spans="1:16" x14ac:dyDescent="0.3">
      <c r="A32435" t="s">
        <v>2</v>
      </c>
      <c r="B32435" t="s">
        <v>43894</v>
      </c>
      <c r="C32435" t="s">
        <v>507</v>
      </c>
      <c r="D32435" t="s">
        <v>29237</v>
      </c>
      <c r="E32435" t="s">
        <v>141</v>
      </c>
      <c r="F32435" t="b">
        <v>0</v>
      </c>
      <c r="G32435" t="s">
        <v>148</v>
      </c>
      <c r="H32435" s="1">
        <v>45027.995173611111</v>
      </c>
      <c r="I32435" t="b">
        <v>0</v>
      </c>
      <c r="J32435" t="b">
        <v>0</v>
      </c>
      <c r="K32435" t="s">
        <v>116</v>
      </c>
      <c r="L32435" t="s">
        <v>166</v>
      </c>
      <c r="N32435" s="2">
        <v>24</v>
      </c>
      <c r="O32435" t="s">
        <v>1688</v>
      </c>
    </row>
    <row r="32436" spans="1:16" x14ac:dyDescent="0.3">
      <c r="A32436" t="s">
        <v>8</v>
      </c>
      <c r="B32436" t="s">
        <v>43895</v>
      </c>
      <c r="C32436" t="s">
        <v>821</v>
      </c>
      <c r="D32436" t="s">
        <v>22419</v>
      </c>
      <c r="E32436" t="s">
        <v>141</v>
      </c>
      <c r="F32436" t="b">
        <v>0</v>
      </c>
      <c r="G32436" t="s">
        <v>181</v>
      </c>
      <c r="H32436" s="1">
        <v>45130.585243055553</v>
      </c>
      <c r="I32436" t="b">
        <v>0</v>
      </c>
      <c r="J32436" t="b">
        <v>1</v>
      </c>
      <c r="K32436" t="s">
        <v>116</v>
      </c>
      <c r="L32436" t="s">
        <v>142</v>
      </c>
      <c r="M32436" s="3">
        <v>315000</v>
      </c>
      <c r="O32436" t="s">
        <v>8814</v>
      </c>
      <c r="P32436" t="s">
        <v>20219</v>
      </c>
    </row>
    <row r="32437" spans="1:16" x14ac:dyDescent="0.3">
      <c r="A32437" t="s">
        <v>2</v>
      </c>
      <c r="B32437" t="s">
        <v>43896</v>
      </c>
      <c r="C32437" t="s">
        <v>270</v>
      </c>
      <c r="D32437" t="s">
        <v>1733</v>
      </c>
      <c r="E32437" t="s">
        <v>141</v>
      </c>
      <c r="F32437" t="b">
        <v>0</v>
      </c>
      <c r="G32437" t="s">
        <v>153</v>
      </c>
      <c r="H32437" s="1">
        <v>45235.958310185182</v>
      </c>
      <c r="I32437" t="b">
        <v>0</v>
      </c>
      <c r="J32437" t="b">
        <v>0</v>
      </c>
      <c r="K32437" t="s">
        <v>116</v>
      </c>
      <c r="L32437" t="s">
        <v>142</v>
      </c>
      <c r="M32437" s="3">
        <v>93223</v>
      </c>
      <c r="O32437" t="s">
        <v>6966</v>
      </c>
      <c r="P32437" t="s">
        <v>870</v>
      </c>
    </row>
    <row r="32438" spans="1:16" x14ac:dyDescent="0.3">
      <c r="A32438" t="s">
        <v>2</v>
      </c>
      <c r="B32438" t="s">
        <v>43897</v>
      </c>
      <c r="C32438" t="s">
        <v>16170</v>
      </c>
      <c r="D32438" t="s">
        <v>157</v>
      </c>
      <c r="E32438" t="s">
        <v>141</v>
      </c>
      <c r="F32438" t="b">
        <v>0</v>
      </c>
      <c r="G32438" t="s">
        <v>181</v>
      </c>
      <c r="H32438" s="1">
        <v>44984.543576388889</v>
      </c>
      <c r="I32438" t="b">
        <v>0</v>
      </c>
      <c r="J32438" t="b">
        <v>0</v>
      </c>
      <c r="K32438" t="s">
        <v>116</v>
      </c>
      <c r="L32438" t="s">
        <v>142</v>
      </c>
      <c r="M32438" s="3">
        <v>116950</v>
      </c>
      <c r="O32438" t="s">
        <v>12424</v>
      </c>
    </row>
    <row r="32439" spans="1:16" x14ac:dyDescent="0.3">
      <c r="A32439" t="s">
        <v>0</v>
      </c>
      <c r="B32439" t="s">
        <v>33575</v>
      </c>
      <c r="C32439" t="s">
        <v>607</v>
      </c>
      <c r="D32439" t="s">
        <v>186</v>
      </c>
      <c r="E32439" t="s">
        <v>206</v>
      </c>
      <c r="F32439" t="b">
        <v>0</v>
      </c>
      <c r="G32439" t="s">
        <v>165</v>
      </c>
      <c r="H32439" s="1">
        <v>45057.668252314812</v>
      </c>
      <c r="I32439" t="b">
        <v>1</v>
      </c>
      <c r="J32439" t="b">
        <v>0</v>
      </c>
      <c r="K32439" t="s">
        <v>116</v>
      </c>
      <c r="L32439" t="s">
        <v>166</v>
      </c>
      <c r="N32439" s="2">
        <v>52.5</v>
      </c>
      <c r="O32439" t="s">
        <v>3369</v>
      </c>
    </row>
    <row r="32440" spans="1:16" x14ac:dyDescent="0.3">
      <c r="A32440" t="s">
        <v>1</v>
      </c>
      <c r="B32440" t="s">
        <v>43898</v>
      </c>
      <c r="C32440" t="s">
        <v>43899</v>
      </c>
      <c r="D32440" t="s">
        <v>157</v>
      </c>
      <c r="E32440" t="s">
        <v>141</v>
      </c>
      <c r="F32440" t="b">
        <v>0</v>
      </c>
      <c r="G32440" t="s">
        <v>49</v>
      </c>
      <c r="H32440" s="1">
        <v>44953.835289351853</v>
      </c>
      <c r="I32440" t="b">
        <v>1</v>
      </c>
      <c r="J32440" t="b">
        <v>0</v>
      </c>
      <c r="K32440" t="s">
        <v>49</v>
      </c>
      <c r="L32440" t="s">
        <v>142</v>
      </c>
      <c r="M32440" s="3">
        <v>147500</v>
      </c>
      <c r="O32440" t="s">
        <v>2515</v>
      </c>
      <c r="P32440" t="s">
        <v>25262</v>
      </c>
    </row>
    <row r="32441" spans="1:16" x14ac:dyDescent="0.3">
      <c r="A32441" t="s">
        <v>0</v>
      </c>
      <c r="B32441" t="s">
        <v>43900</v>
      </c>
      <c r="C32441" t="s">
        <v>1879</v>
      </c>
      <c r="D32441" t="s">
        <v>186</v>
      </c>
      <c r="E32441" t="s">
        <v>206</v>
      </c>
      <c r="F32441" t="b">
        <v>0</v>
      </c>
      <c r="G32441" t="s">
        <v>158</v>
      </c>
      <c r="H32441" s="1">
        <v>45037.626597222217</v>
      </c>
      <c r="I32441" t="b">
        <v>0</v>
      </c>
      <c r="J32441" t="b">
        <v>0</v>
      </c>
      <c r="K32441" t="s">
        <v>116</v>
      </c>
      <c r="L32441" t="s">
        <v>142</v>
      </c>
      <c r="M32441" s="3">
        <v>90000</v>
      </c>
      <c r="O32441" t="s">
        <v>1291</v>
      </c>
      <c r="P32441" t="s">
        <v>43901</v>
      </c>
    </row>
    <row r="32442" spans="1:16" x14ac:dyDescent="0.3">
      <c r="A32442" t="s">
        <v>6</v>
      </c>
      <c r="B32442" t="s">
        <v>138</v>
      </c>
      <c r="C32442" t="s">
        <v>2460</v>
      </c>
      <c r="D32442" t="s">
        <v>20929</v>
      </c>
      <c r="E32442" t="s">
        <v>141</v>
      </c>
      <c r="F32442" t="b">
        <v>0</v>
      </c>
      <c r="G32442" t="s">
        <v>207</v>
      </c>
      <c r="H32442" s="1">
        <v>45037.339872685188</v>
      </c>
      <c r="I32442" t="b">
        <v>0</v>
      </c>
      <c r="J32442" t="b">
        <v>1</v>
      </c>
      <c r="K32442" t="s">
        <v>116</v>
      </c>
      <c r="L32442" t="s">
        <v>142</v>
      </c>
      <c r="M32442" s="3">
        <v>128050</v>
      </c>
      <c r="O32442" t="s">
        <v>143</v>
      </c>
      <c r="P32442" t="s">
        <v>144</v>
      </c>
    </row>
    <row r="32443" spans="1:16" x14ac:dyDescent="0.3">
      <c r="A32443" t="s">
        <v>8</v>
      </c>
      <c r="B32443" t="s">
        <v>43902</v>
      </c>
      <c r="C32443" t="s">
        <v>3558</v>
      </c>
      <c r="D32443" t="s">
        <v>157</v>
      </c>
      <c r="E32443" t="s">
        <v>141</v>
      </c>
      <c r="F32443" t="b">
        <v>0</v>
      </c>
      <c r="G32443" t="s">
        <v>49</v>
      </c>
      <c r="H32443" s="1">
        <v>45050.201412037037</v>
      </c>
      <c r="I32443" t="b">
        <v>1</v>
      </c>
      <c r="J32443" t="b">
        <v>0</v>
      </c>
      <c r="K32443" t="s">
        <v>49</v>
      </c>
      <c r="L32443" t="s">
        <v>142</v>
      </c>
      <c r="M32443" s="3">
        <v>89100</v>
      </c>
      <c r="O32443" t="s">
        <v>6671</v>
      </c>
    </row>
    <row r="32444" spans="1:16" x14ac:dyDescent="0.3">
      <c r="A32444" t="s">
        <v>0</v>
      </c>
      <c r="B32444" t="s">
        <v>43903</v>
      </c>
      <c r="C32444" t="s">
        <v>1963</v>
      </c>
      <c r="D32444" t="s">
        <v>282</v>
      </c>
      <c r="E32444" t="s">
        <v>206</v>
      </c>
      <c r="F32444" t="b">
        <v>0</v>
      </c>
      <c r="G32444" t="s">
        <v>153</v>
      </c>
      <c r="H32444" s="1">
        <v>45085.708425925928</v>
      </c>
      <c r="I32444" t="b">
        <v>1</v>
      </c>
      <c r="J32444" t="b">
        <v>0</v>
      </c>
      <c r="K32444" t="s">
        <v>116</v>
      </c>
      <c r="L32444" t="s">
        <v>166</v>
      </c>
      <c r="N32444" s="2">
        <v>42.5</v>
      </c>
      <c r="O32444" t="s">
        <v>772</v>
      </c>
      <c r="P32444" t="s">
        <v>216</v>
      </c>
    </row>
    <row r="32445" spans="1:16" x14ac:dyDescent="0.3">
      <c r="A32445" t="s">
        <v>4</v>
      </c>
      <c r="B32445" t="s">
        <v>43904</v>
      </c>
      <c r="C32445" t="s">
        <v>375</v>
      </c>
      <c r="D32445" t="s">
        <v>163</v>
      </c>
      <c r="E32445" t="s">
        <v>164</v>
      </c>
      <c r="F32445" t="b">
        <v>0</v>
      </c>
      <c r="G32445" t="s">
        <v>207</v>
      </c>
      <c r="H32445" s="1">
        <v>45187.126458333332</v>
      </c>
      <c r="I32445" t="b">
        <v>0</v>
      </c>
      <c r="J32445" t="b">
        <v>0</v>
      </c>
      <c r="K32445" t="s">
        <v>116</v>
      </c>
      <c r="L32445" t="s">
        <v>166</v>
      </c>
      <c r="N32445" s="2">
        <v>41.010002136230469</v>
      </c>
      <c r="O32445" t="s">
        <v>1179</v>
      </c>
    </row>
    <row r="32446" spans="1:16" x14ac:dyDescent="0.3">
      <c r="A32446" t="s">
        <v>0</v>
      </c>
      <c r="B32446" t="s">
        <v>24755</v>
      </c>
      <c r="C32446" t="s">
        <v>524</v>
      </c>
      <c r="D32446" t="s">
        <v>987</v>
      </c>
      <c r="E32446" t="s">
        <v>141</v>
      </c>
      <c r="F32446" t="b">
        <v>0</v>
      </c>
      <c r="G32446" t="s">
        <v>181</v>
      </c>
      <c r="H32446" s="1">
        <v>45230.000208333331</v>
      </c>
      <c r="I32446" t="b">
        <v>0</v>
      </c>
      <c r="J32446" t="b">
        <v>1</v>
      </c>
      <c r="K32446" t="s">
        <v>116</v>
      </c>
      <c r="L32446" t="s">
        <v>166</v>
      </c>
      <c r="N32446" s="2">
        <v>32</v>
      </c>
      <c r="O32446" t="s">
        <v>24756</v>
      </c>
    </row>
    <row r="32447" spans="1:16" x14ac:dyDescent="0.3">
      <c r="A32447" t="s">
        <v>0</v>
      </c>
      <c r="B32447" t="s">
        <v>4605</v>
      </c>
      <c r="C32447" t="s">
        <v>270</v>
      </c>
      <c r="D32447" t="s">
        <v>140</v>
      </c>
      <c r="E32447" t="s">
        <v>141</v>
      </c>
      <c r="F32447" t="b">
        <v>0</v>
      </c>
      <c r="G32447" t="s">
        <v>153</v>
      </c>
      <c r="H32447" s="1">
        <v>44960.416747685187</v>
      </c>
      <c r="I32447" t="b">
        <v>0</v>
      </c>
      <c r="J32447" t="b">
        <v>0</v>
      </c>
      <c r="K32447" t="s">
        <v>116</v>
      </c>
      <c r="L32447" t="s">
        <v>166</v>
      </c>
      <c r="N32447" s="2">
        <v>38.430000305175781</v>
      </c>
      <c r="O32447" t="s">
        <v>25430</v>
      </c>
      <c r="P32447" t="s">
        <v>5710</v>
      </c>
    </row>
    <row r="32448" spans="1:16" x14ac:dyDescent="0.3">
      <c r="A32448" t="s">
        <v>0</v>
      </c>
      <c r="B32448" t="s">
        <v>0</v>
      </c>
      <c r="C32448" t="s">
        <v>270</v>
      </c>
      <c r="D32448" t="s">
        <v>9077</v>
      </c>
      <c r="E32448" t="s">
        <v>141</v>
      </c>
      <c r="F32448" t="b">
        <v>0</v>
      </c>
      <c r="G32448" t="s">
        <v>153</v>
      </c>
      <c r="H32448" s="1">
        <v>44984.833321759259</v>
      </c>
      <c r="I32448" t="b">
        <v>0</v>
      </c>
      <c r="J32448" t="b">
        <v>1</v>
      </c>
      <c r="K32448" t="s">
        <v>116</v>
      </c>
      <c r="L32448" t="s">
        <v>142</v>
      </c>
      <c r="M32448" s="3">
        <v>92500</v>
      </c>
      <c r="O32448" t="s">
        <v>38666</v>
      </c>
      <c r="P32448" t="s">
        <v>43905</v>
      </c>
    </row>
    <row r="32449" spans="1:16" x14ac:dyDescent="0.3">
      <c r="A32449" t="s">
        <v>5</v>
      </c>
      <c r="B32449" t="s">
        <v>19025</v>
      </c>
      <c r="C32449" t="s">
        <v>173</v>
      </c>
      <c r="D32449" t="s">
        <v>902</v>
      </c>
      <c r="E32449" t="s">
        <v>141</v>
      </c>
      <c r="F32449" t="b">
        <v>1</v>
      </c>
      <c r="G32449" t="s">
        <v>75</v>
      </c>
      <c r="H32449" s="1">
        <v>45264.852442129632</v>
      </c>
      <c r="I32449" t="b">
        <v>1</v>
      </c>
      <c r="J32449" t="b">
        <v>0</v>
      </c>
      <c r="K32449" t="s">
        <v>75</v>
      </c>
      <c r="L32449" t="s">
        <v>142</v>
      </c>
      <c r="M32449" s="3">
        <v>240000</v>
      </c>
      <c r="O32449" t="s">
        <v>7170</v>
      </c>
      <c r="P32449" t="s">
        <v>2650</v>
      </c>
    </row>
    <row r="32450" spans="1:16" x14ac:dyDescent="0.3">
      <c r="A32450" t="s">
        <v>6</v>
      </c>
      <c r="B32450" t="s">
        <v>5338</v>
      </c>
      <c r="C32450" t="s">
        <v>270</v>
      </c>
      <c r="D32450" t="s">
        <v>1733</v>
      </c>
      <c r="E32450" t="s">
        <v>141</v>
      </c>
      <c r="F32450" t="b">
        <v>0</v>
      </c>
      <c r="G32450" t="s">
        <v>153</v>
      </c>
      <c r="H32450" s="1">
        <v>45084.709594907406</v>
      </c>
      <c r="I32450" t="b">
        <v>0</v>
      </c>
      <c r="J32450" t="b">
        <v>1</v>
      </c>
      <c r="K32450" t="s">
        <v>116</v>
      </c>
      <c r="L32450" t="s">
        <v>142</v>
      </c>
      <c r="M32450" s="3">
        <v>170000</v>
      </c>
      <c r="O32450" t="s">
        <v>1308</v>
      </c>
      <c r="P32450" t="s">
        <v>29161</v>
      </c>
    </row>
    <row r="32451" spans="1:16" x14ac:dyDescent="0.3">
      <c r="A32451" t="s">
        <v>0</v>
      </c>
      <c r="B32451" t="s">
        <v>0</v>
      </c>
      <c r="C32451" t="s">
        <v>882</v>
      </c>
      <c r="D32451" t="s">
        <v>186</v>
      </c>
      <c r="E32451" t="s">
        <v>141</v>
      </c>
      <c r="F32451" t="b">
        <v>0</v>
      </c>
      <c r="G32451" t="s">
        <v>153</v>
      </c>
      <c r="H32451" s="1">
        <v>44963.666701388887</v>
      </c>
      <c r="I32451" t="b">
        <v>0</v>
      </c>
      <c r="J32451" t="b">
        <v>0</v>
      </c>
      <c r="K32451" t="s">
        <v>116</v>
      </c>
      <c r="L32451" t="s">
        <v>142</v>
      </c>
      <c r="M32451" s="3">
        <v>80000</v>
      </c>
      <c r="O32451" t="s">
        <v>10676</v>
      </c>
      <c r="P32451" t="s">
        <v>33759</v>
      </c>
    </row>
    <row r="32452" spans="1:16" x14ac:dyDescent="0.3">
      <c r="A32452" t="s">
        <v>0</v>
      </c>
      <c r="B32452" t="s">
        <v>6520</v>
      </c>
      <c r="C32452" t="s">
        <v>162</v>
      </c>
      <c r="D32452" t="s">
        <v>147</v>
      </c>
      <c r="E32452" t="s">
        <v>141</v>
      </c>
      <c r="F32452" t="b">
        <v>0</v>
      </c>
      <c r="G32452" t="s">
        <v>165</v>
      </c>
      <c r="H32452" s="1">
        <v>44995.918229166673</v>
      </c>
      <c r="I32452" t="b">
        <v>0</v>
      </c>
      <c r="J32452" t="b">
        <v>0</v>
      </c>
      <c r="K32452" t="s">
        <v>116</v>
      </c>
      <c r="L32452" t="s">
        <v>142</v>
      </c>
      <c r="M32452" s="3">
        <v>70000</v>
      </c>
      <c r="O32452" t="s">
        <v>8030</v>
      </c>
      <c r="P32452" t="s">
        <v>6522</v>
      </c>
    </row>
    <row r="32453" spans="1:16" x14ac:dyDescent="0.3">
      <c r="A32453" t="s">
        <v>0</v>
      </c>
      <c r="B32453" t="s">
        <v>0</v>
      </c>
      <c r="C32453" t="s">
        <v>33158</v>
      </c>
      <c r="D32453" t="s">
        <v>186</v>
      </c>
      <c r="E32453" t="s">
        <v>141</v>
      </c>
      <c r="F32453" t="b">
        <v>0</v>
      </c>
      <c r="G32453" t="s">
        <v>207</v>
      </c>
      <c r="H32453" s="1">
        <v>44985.585798611108</v>
      </c>
      <c r="I32453" t="b">
        <v>0</v>
      </c>
      <c r="J32453" t="b">
        <v>1</v>
      </c>
      <c r="K32453" t="s">
        <v>116</v>
      </c>
      <c r="L32453" t="s">
        <v>142</v>
      </c>
      <c r="M32453" s="3">
        <v>75000</v>
      </c>
      <c r="O32453" t="s">
        <v>33159</v>
      </c>
      <c r="P32453" t="s">
        <v>15377</v>
      </c>
    </row>
    <row r="32454" spans="1:16" x14ac:dyDescent="0.3">
      <c r="A32454" t="s">
        <v>2</v>
      </c>
      <c r="B32454" t="s">
        <v>2211</v>
      </c>
      <c r="C32454" t="s">
        <v>455</v>
      </c>
      <c r="D32454" t="s">
        <v>214</v>
      </c>
      <c r="E32454" t="s">
        <v>141</v>
      </c>
      <c r="F32454" t="b">
        <v>0</v>
      </c>
      <c r="G32454" t="s">
        <v>158</v>
      </c>
      <c r="H32454" s="1">
        <v>44929.12767361111</v>
      </c>
      <c r="I32454" t="b">
        <v>0</v>
      </c>
      <c r="J32454" t="b">
        <v>1</v>
      </c>
      <c r="K32454" t="s">
        <v>116</v>
      </c>
      <c r="L32454" t="s">
        <v>142</v>
      </c>
      <c r="M32454" s="3">
        <v>90000</v>
      </c>
      <c r="O32454" t="s">
        <v>42455</v>
      </c>
      <c r="P32454" t="s">
        <v>870</v>
      </c>
    </row>
    <row r="32455" spans="1:16" x14ac:dyDescent="0.3">
      <c r="A32455" t="s">
        <v>0</v>
      </c>
      <c r="B32455" t="s">
        <v>2533</v>
      </c>
      <c r="C32455" t="s">
        <v>357</v>
      </c>
      <c r="D32455" t="s">
        <v>163</v>
      </c>
      <c r="E32455" t="s">
        <v>141</v>
      </c>
      <c r="F32455" t="b">
        <v>0</v>
      </c>
      <c r="G32455" t="s">
        <v>153</v>
      </c>
      <c r="H32455" s="1">
        <v>45146.375277777777</v>
      </c>
      <c r="I32455" t="b">
        <v>0</v>
      </c>
      <c r="J32455" t="b">
        <v>1</v>
      </c>
      <c r="K32455" t="s">
        <v>116</v>
      </c>
      <c r="L32455" t="s">
        <v>166</v>
      </c>
      <c r="N32455" s="2">
        <v>60.920001983642578</v>
      </c>
      <c r="O32455" t="s">
        <v>443</v>
      </c>
      <c r="P32455" t="s">
        <v>43906</v>
      </c>
    </row>
    <row r="32456" spans="1:16" x14ac:dyDescent="0.3">
      <c r="A32456" t="s">
        <v>6</v>
      </c>
      <c r="B32456" t="s">
        <v>6</v>
      </c>
      <c r="C32456" t="s">
        <v>173</v>
      </c>
      <c r="D32456" t="s">
        <v>147</v>
      </c>
      <c r="E32456" t="s">
        <v>636</v>
      </c>
      <c r="F32456" t="b">
        <v>1</v>
      </c>
      <c r="G32456" t="s">
        <v>181</v>
      </c>
      <c r="H32456" s="1">
        <v>45275.918541666673</v>
      </c>
      <c r="I32456" t="b">
        <v>0</v>
      </c>
      <c r="J32456" t="b">
        <v>1</v>
      </c>
      <c r="K32456" t="s">
        <v>116</v>
      </c>
      <c r="L32456" t="s">
        <v>142</v>
      </c>
      <c r="M32456" s="3">
        <v>110000</v>
      </c>
      <c r="O32456" t="s">
        <v>43907</v>
      </c>
      <c r="P32456" t="s">
        <v>1908</v>
      </c>
    </row>
    <row r="32457" spans="1:16" x14ac:dyDescent="0.3">
      <c r="A32457" t="s">
        <v>4</v>
      </c>
      <c r="B32457" t="s">
        <v>43908</v>
      </c>
      <c r="C32457" t="s">
        <v>6006</v>
      </c>
      <c r="D32457" t="s">
        <v>282</v>
      </c>
      <c r="E32457" t="s">
        <v>206</v>
      </c>
      <c r="F32457" t="b">
        <v>0</v>
      </c>
      <c r="G32457" t="s">
        <v>148</v>
      </c>
      <c r="H32457" s="1">
        <v>45188.607997685183</v>
      </c>
      <c r="I32457" t="b">
        <v>1</v>
      </c>
      <c r="J32457" t="b">
        <v>0</v>
      </c>
      <c r="K32457" t="s">
        <v>116</v>
      </c>
      <c r="L32457" t="s">
        <v>166</v>
      </c>
      <c r="N32457" s="2">
        <v>45</v>
      </c>
      <c r="O32457" t="s">
        <v>11900</v>
      </c>
      <c r="P32457" t="s">
        <v>5841</v>
      </c>
    </row>
    <row r="32458" spans="1:16" x14ac:dyDescent="0.3">
      <c r="A32458" t="s">
        <v>0</v>
      </c>
      <c r="B32458" t="s">
        <v>43909</v>
      </c>
      <c r="C32458" t="s">
        <v>1273</v>
      </c>
      <c r="D32458" t="s">
        <v>163</v>
      </c>
      <c r="E32458" t="s">
        <v>1135</v>
      </c>
      <c r="F32458" t="b">
        <v>0</v>
      </c>
      <c r="G32458" t="s">
        <v>153</v>
      </c>
      <c r="H32458" s="1">
        <v>45211.750069444453</v>
      </c>
      <c r="I32458" t="b">
        <v>1</v>
      </c>
      <c r="J32458" t="b">
        <v>0</v>
      </c>
      <c r="K32458" t="s">
        <v>116</v>
      </c>
      <c r="L32458" t="s">
        <v>166</v>
      </c>
      <c r="N32458" s="2">
        <v>27.979999542236332</v>
      </c>
      <c r="O32458" t="s">
        <v>1274</v>
      </c>
      <c r="P32458" t="s">
        <v>14736</v>
      </c>
    </row>
    <row r="32459" spans="1:16" x14ac:dyDescent="0.3">
      <c r="A32459" t="s">
        <v>2</v>
      </c>
      <c r="B32459" t="s">
        <v>26112</v>
      </c>
      <c r="C32459" t="s">
        <v>6641</v>
      </c>
      <c r="D32459" t="s">
        <v>147</v>
      </c>
      <c r="E32459" t="s">
        <v>141</v>
      </c>
      <c r="F32459" t="b">
        <v>0</v>
      </c>
      <c r="G32459" t="s">
        <v>181</v>
      </c>
      <c r="H32459" s="1">
        <v>45063.543321759258</v>
      </c>
      <c r="I32459" t="b">
        <v>0</v>
      </c>
      <c r="J32459" t="b">
        <v>0</v>
      </c>
      <c r="K32459" t="s">
        <v>116</v>
      </c>
      <c r="L32459" t="s">
        <v>142</v>
      </c>
      <c r="M32459" s="3">
        <v>79050</v>
      </c>
      <c r="O32459" t="s">
        <v>6642</v>
      </c>
    </row>
    <row r="32460" spans="1:16" x14ac:dyDescent="0.3">
      <c r="A32460" t="s">
        <v>0</v>
      </c>
      <c r="B32460" t="s">
        <v>1283</v>
      </c>
      <c r="C32460" t="s">
        <v>173</v>
      </c>
      <c r="D32460" t="s">
        <v>329</v>
      </c>
      <c r="E32460" t="s">
        <v>141</v>
      </c>
      <c r="F32460" t="b">
        <v>1</v>
      </c>
      <c r="G32460" t="s">
        <v>181</v>
      </c>
      <c r="H32460" s="1">
        <v>45200.625532407408</v>
      </c>
      <c r="I32460" t="b">
        <v>0</v>
      </c>
      <c r="J32460" t="b">
        <v>1</v>
      </c>
      <c r="K32460" t="s">
        <v>116</v>
      </c>
      <c r="L32460" t="s">
        <v>142</v>
      </c>
      <c r="M32460" s="3">
        <v>90000</v>
      </c>
      <c r="O32460" t="s">
        <v>3728</v>
      </c>
      <c r="P32460" t="s">
        <v>816</v>
      </c>
    </row>
    <row r="32461" spans="1:16" x14ac:dyDescent="0.3">
      <c r="A32461" t="s">
        <v>0</v>
      </c>
      <c r="B32461" t="s">
        <v>16148</v>
      </c>
      <c r="C32461" t="s">
        <v>357</v>
      </c>
      <c r="D32461" t="s">
        <v>1562</v>
      </c>
      <c r="E32461" t="s">
        <v>141</v>
      </c>
      <c r="F32461" t="b">
        <v>0</v>
      </c>
      <c r="G32461" t="s">
        <v>153</v>
      </c>
      <c r="H32461" s="1">
        <v>44994.375208333331</v>
      </c>
      <c r="I32461" t="b">
        <v>0</v>
      </c>
      <c r="J32461" t="b">
        <v>1</v>
      </c>
      <c r="K32461" t="s">
        <v>116</v>
      </c>
      <c r="L32461" t="s">
        <v>142</v>
      </c>
      <c r="M32461" s="3">
        <v>129050</v>
      </c>
      <c r="O32461" t="s">
        <v>3825</v>
      </c>
      <c r="P32461" t="s">
        <v>638</v>
      </c>
    </row>
    <row r="32462" spans="1:16" x14ac:dyDescent="0.3">
      <c r="A32462" t="s">
        <v>0</v>
      </c>
      <c r="B32462" t="s">
        <v>0</v>
      </c>
      <c r="C32462" t="s">
        <v>1097</v>
      </c>
      <c r="D32462" t="s">
        <v>147</v>
      </c>
      <c r="E32462" t="s">
        <v>206</v>
      </c>
      <c r="F32462" t="b">
        <v>0</v>
      </c>
      <c r="G32462" t="s">
        <v>153</v>
      </c>
      <c r="H32462" s="1">
        <v>44933.749976851846</v>
      </c>
      <c r="I32462" t="b">
        <v>0</v>
      </c>
      <c r="J32462" t="b">
        <v>0</v>
      </c>
      <c r="K32462" t="s">
        <v>116</v>
      </c>
      <c r="L32462" t="s">
        <v>166</v>
      </c>
      <c r="N32462" s="2">
        <v>32.5</v>
      </c>
      <c r="O32462" t="s">
        <v>9468</v>
      </c>
      <c r="P32462" t="s">
        <v>15258</v>
      </c>
    </row>
    <row r="32463" spans="1:16" x14ac:dyDescent="0.3">
      <c r="A32463" t="s">
        <v>2</v>
      </c>
      <c r="B32463" t="s">
        <v>2</v>
      </c>
      <c r="C32463" t="s">
        <v>507</v>
      </c>
      <c r="D32463" t="s">
        <v>214</v>
      </c>
      <c r="E32463" t="s">
        <v>141</v>
      </c>
      <c r="F32463" t="b">
        <v>0</v>
      </c>
      <c r="G32463" t="s">
        <v>153</v>
      </c>
      <c r="H32463" s="1">
        <v>45100.30574074074</v>
      </c>
      <c r="I32463" t="b">
        <v>0</v>
      </c>
      <c r="J32463" t="b">
        <v>1</v>
      </c>
      <c r="K32463" t="s">
        <v>116</v>
      </c>
      <c r="L32463" t="s">
        <v>142</v>
      </c>
      <c r="M32463" s="3">
        <v>115000</v>
      </c>
      <c r="O32463" t="s">
        <v>508</v>
      </c>
      <c r="P32463" t="s">
        <v>4594</v>
      </c>
    </row>
    <row r="32464" spans="1:16" x14ac:dyDescent="0.3">
      <c r="A32464" t="s">
        <v>2</v>
      </c>
      <c r="B32464" t="s">
        <v>43910</v>
      </c>
      <c r="C32464" t="s">
        <v>173</v>
      </c>
      <c r="D32464" t="s">
        <v>186</v>
      </c>
      <c r="E32464" t="s">
        <v>141</v>
      </c>
      <c r="F32464" t="b">
        <v>1</v>
      </c>
      <c r="G32464" t="s">
        <v>165</v>
      </c>
      <c r="H32464" s="1">
        <v>45170.808356481481</v>
      </c>
      <c r="I32464" t="b">
        <v>0</v>
      </c>
      <c r="J32464" t="b">
        <v>0</v>
      </c>
      <c r="K32464" t="s">
        <v>116</v>
      </c>
      <c r="L32464" t="s">
        <v>142</v>
      </c>
      <c r="M32464" s="3">
        <v>525000</v>
      </c>
      <c r="O32464" t="s">
        <v>1707</v>
      </c>
      <c r="P32464" t="s">
        <v>371</v>
      </c>
    </row>
    <row r="32465" spans="1:16" x14ac:dyDescent="0.3">
      <c r="A32465" t="s">
        <v>0</v>
      </c>
      <c r="B32465" t="s">
        <v>43911</v>
      </c>
      <c r="C32465" t="s">
        <v>162</v>
      </c>
      <c r="D32465" t="s">
        <v>214</v>
      </c>
      <c r="E32465" t="s">
        <v>141</v>
      </c>
      <c r="F32465" t="b">
        <v>0</v>
      </c>
      <c r="G32465" t="s">
        <v>165</v>
      </c>
      <c r="H32465" s="1">
        <v>44942.42931712963</v>
      </c>
      <c r="I32465" t="b">
        <v>0</v>
      </c>
      <c r="J32465" t="b">
        <v>0</v>
      </c>
      <c r="K32465" t="s">
        <v>116</v>
      </c>
      <c r="L32465" t="s">
        <v>142</v>
      </c>
      <c r="M32465" s="3">
        <v>115000</v>
      </c>
      <c r="O32465" t="s">
        <v>260</v>
      </c>
      <c r="P32465" t="s">
        <v>384</v>
      </c>
    </row>
    <row r="32466" spans="1:16" x14ac:dyDescent="0.3">
      <c r="A32466" t="s">
        <v>2</v>
      </c>
      <c r="B32466" t="s">
        <v>7132</v>
      </c>
      <c r="C32466" t="s">
        <v>1396</v>
      </c>
      <c r="D32466" t="s">
        <v>214</v>
      </c>
      <c r="E32466" t="s">
        <v>141</v>
      </c>
      <c r="F32466" t="b">
        <v>0</v>
      </c>
      <c r="G32466" t="s">
        <v>181</v>
      </c>
      <c r="H32466" s="1">
        <v>45043.502372685187</v>
      </c>
      <c r="I32466" t="b">
        <v>0</v>
      </c>
      <c r="J32466" t="b">
        <v>0</v>
      </c>
      <c r="K32466" t="s">
        <v>116</v>
      </c>
      <c r="L32466" t="s">
        <v>142</v>
      </c>
      <c r="M32466" s="3">
        <v>150000</v>
      </c>
      <c r="O32466" t="s">
        <v>1397</v>
      </c>
      <c r="P32466" t="s">
        <v>43912</v>
      </c>
    </row>
    <row r="32467" spans="1:16" x14ac:dyDescent="0.3">
      <c r="A32467" t="s">
        <v>0</v>
      </c>
      <c r="B32467" t="s">
        <v>0</v>
      </c>
      <c r="C32467" t="s">
        <v>357</v>
      </c>
      <c r="D32467" t="s">
        <v>147</v>
      </c>
      <c r="E32467" t="s">
        <v>141</v>
      </c>
      <c r="F32467" t="b">
        <v>0</v>
      </c>
      <c r="G32467" t="s">
        <v>153</v>
      </c>
      <c r="H32467" s="1">
        <v>45146.666875000003</v>
      </c>
      <c r="I32467" t="b">
        <v>1</v>
      </c>
      <c r="J32467" t="b">
        <v>1</v>
      </c>
      <c r="K32467" t="s">
        <v>116</v>
      </c>
      <c r="L32467" t="s">
        <v>142</v>
      </c>
      <c r="M32467" s="3">
        <v>72500</v>
      </c>
      <c r="O32467" t="s">
        <v>28784</v>
      </c>
      <c r="P32467" t="s">
        <v>43913</v>
      </c>
    </row>
    <row r="32468" spans="1:16" x14ac:dyDescent="0.3">
      <c r="A32468" t="s">
        <v>2</v>
      </c>
      <c r="B32468" t="s">
        <v>43914</v>
      </c>
      <c r="C32468" t="s">
        <v>1041</v>
      </c>
      <c r="D32468" t="s">
        <v>147</v>
      </c>
      <c r="E32468" t="s">
        <v>141</v>
      </c>
      <c r="F32468" t="b">
        <v>0</v>
      </c>
      <c r="G32468" t="s">
        <v>181</v>
      </c>
      <c r="H32468" s="1">
        <v>45070.752025462964</v>
      </c>
      <c r="I32468" t="b">
        <v>0</v>
      </c>
      <c r="J32468" t="b">
        <v>0</v>
      </c>
      <c r="K32468" t="s">
        <v>116</v>
      </c>
      <c r="L32468" t="s">
        <v>142</v>
      </c>
      <c r="M32468" s="3">
        <v>198500</v>
      </c>
      <c r="O32468" t="s">
        <v>6526</v>
      </c>
      <c r="P32468" t="s">
        <v>870</v>
      </c>
    </row>
    <row r="32469" spans="1:16" x14ac:dyDescent="0.3">
      <c r="A32469" t="s">
        <v>0</v>
      </c>
      <c r="B32469" t="s">
        <v>0</v>
      </c>
      <c r="C32469" t="s">
        <v>162</v>
      </c>
      <c r="D32469" t="s">
        <v>147</v>
      </c>
      <c r="E32469" t="s">
        <v>141</v>
      </c>
      <c r="F32469" t="b">
        <v>0</v>
      </c>
      <c r="G32469" t="s">
        <v>165</v>
      </c>
      <c r="H32469" s="1">
        <v>45008.709907407407</v>
      </c>
      <c r="I32469" t="b">
        <v>1</v>
      </c>
      <c r="J32469" t="b">
        <v>0</v>
      </c>
      <c r="K32469" t="s">
        <v>116</v>
      </c>
      <c r="L32469" t="s">
        <v>142</v>
      </c>
      <c r="M32469" s="3">
        <v>50000</v>
      </c>
      <c r="O32469" t="s">
        <v>4200</v>
      </c>
      <c r="P32469" t="s">
        <v>371</v>
      </c>
    </row>
    <row r="32470" spans="1:16" x14ac:dyDescent="0.3">
      <c r="A32470" t="s">
        <v>0</v>
      </c>
      <c r="B32470" t="s">
        <v>43915</v>
      </c>
      <c r="C32470" t="s">
        <v>190</v>
      </c>
      <c r="D32470" t="s">
        <v>147</v>
      </c>
      <c r="E32470" t="s">
        <v>141</v>
      </c>
      <c r="F32470" t="b">
        <v>0</v>
      </c>
      <c r="G32470" t="s">
        <v>181</v>
      </c>
      <c r="H32470" s="1">
        <v>45120.000625000001</v>
      </c>
      <c r="I32470" t="b">
        <v>0</v>
      </c>
      <c r="J32470" t="b">
        <v>0</v>
      </c>
      <c r="K32470" t="s">
        <v>116</v>
      </c>
      <c r="L32470" t="s">
        <v>142</v>
      </c>
      <c r="M32470" s="3">
        <v>125593</v>
      </c>
      <c r="O32470" t="s">
        <v>21362</v>
      </c>
      <c r="P32470" t="s">
        <v>7238</v>
      </c>
    </row>
    <row r="32471" spans="1:16" x14ac:dyDescent="0.3">
      <c r="A32471" t="s">
        <v>0</v>
      </c>
      <c r="B32471" t="s">
        <v>0</v>
      </c>
      <c r="C32471" t="s">
        <v>3672</v>
      </c>
      <c r="D32471" t="s">
        <v>5911</v>
      </c>
      <c r="E32471" t="s">
        <v>206</v>
      </c>
      <c r="F32471" t="b">
        <v>0</v>
      </c>
      <c r="G32471" t="s">
        <v>158</v>
      </c>
      <c r="H32471" s="1">
        <v>45184.667800925927</v>
      </c>
      <c r="I32471" t="b">
        <v>1</v>
      </c>
      <c r="J32471" t="b">
        <v>0</v>
      </c>
      <c r="K32471" t="s">
        <v>116</v>
      </c>
      <c r="L32471" t="s">
        <v>166</v>
      </c>
      <c r="N32471" s="2">
        <v>42.5</v>
      </c>
      <c r="O32471" t="s">
        <v>4378</v>
      </c>
      <c r="P32471" t="s">
        <v>6388</v>
      </c>
    </row>
    <row r="32472" spans="1:16" x14ac:dyDescent="0.3">
      <c r="A32472" t="s">
        <v>3</v>
      </c>
      <c r="B32472" t="s">
        <v>5350</v>
      </c>
      <c r="C32472" t="s">
        <v>173</v>
      </c>
      <c r="D32472" t="s">
        <v>186</v>
      </c>
      <c r="E32472" t="s">
        <v>141</v>
      </c>
      <c r="F32472" t="b">
        <v>1</v>
      </c>
      <c r="G32472" t="s">
        <v>148</v>
      </c>
      <c r="H32472" s="1">
        <v>45114.780266203707</v>
      </c>
      <c r="I32472" t="b">
        <v>1</v>
      </c>
      <c r="J32472" t="b">
        <v>1</v>
      </c>
      <c r="K32472" t="s">
        <v>116</v>
      </c>
      <c r="L32472" t="s">
        <v>142</v>
      </c>
      <c r="M32472" s="3">
        <v>124000</v>
      </c>
      <c r="O32472" t="s">
        <v>11270</v>
      </c>
    </row>
    <row r="32473" spans="1:16" x14ac:dyDescent="0.3">
      <c r="A32473" t="s">
        <v>2</v>
      </c>
      <c r="B32473" t="s">
        <v>34614</v>
      </c>
      <c r="C32473" t="s">
        <v>618</v>
      </c>
      <c r="D32473" t="s">
        <v>147</v>
      </c>
      <c r="E32473" t="s">
        <v>141</v>
      </c>
      <c r="F32473" t="b">
        <v>0</v>
      </c>
      <c r="G32473" t="s">
        <v>181</v>
      </c>
      <c r="H32473" s="1">
        <v>45044.544166666667</v>
      </c>
      <c r="I32473" t="b">
        <v>0</v>
      </c>
      <c r="J32473" t="b">
        <v>0</v>
      </c>
      <c r="K32473" t="s">
        <v>116</v>
      </c>
      <c r="L32473" t="s">
        <v>142</v>
      </c>
      <c r="M32473" s="3">
        <v>87500</v>
      </c>
      <c r="O32473" t="s">
        <v>6209</v>
      </c>
      <c r="P32473" t="s">
        <v>34615</v>
      </c>
    </row>
    <row r="32474" spans="1:16" x14ac:dyDescent="0.3">
      <c r="A32474" t="s">
        <v>0</v>
      </c>
      <c r="B32474" t="s">
        <v>6728</v>
      </c>
      <c r="C32474" t="s">
        <v>310</v>
      </c>
      <c r="D32474" t="s">
        <v>4499</v>
      </c>
      <c r="E32474" t="s">
        <v>141</v>
      </c>
      <c r="F32474" t="b">
        <v>0</v>
      </c>
      <c r="G32474" t="s">
        <v>158</v>
      </c>
      <c r="H32474" s="1">
        <v>44991.336817129632</v>
      </c>
      <c r="I32474" t="b">
        <v>1</v>
      </c>
      <c r="J32474" t="b">
        <v>0</v>
      </c>
      <c r="K32474" t="s">
        <v>116</v>
      </c>
      <c r="L32474" t="s">
        <v>166</v>
      </c>
      <c r="N32474" s="2">
        <v>28</v>
      </c>
      <c r="O32474" t="s">
        <v>391</v>
      </c>
    </row>
    <row r="32475" spans="1:16" x14ac:dyDescent="0.3">
      <c r="A32475" t="s">
        <v>1</v>
      </c>
      <c r="B32475" t="s">
        <v>2039</v>
      </c>
      <c r="C32475" t="s">
        <v>43916</v>
      </c>
      <c r="D32475" t="s">
        <v>163</v>
      </c>
      <c r="E32475" t="s">
        <v>141</v>
      </c>
      <c r="F32475" t="b">
        <v>0</v>
      </c>
      <c r="G32475" t="s">
        <v>153</v>
      </c>
      <c r="H32475" s="1">
        <v>45192.724618055552</v>
      </c>
      <c r="I32475" t="b">
        <v>0</v>
      </c>
      <c r="J32475" t="b">
        <v>1</v>
      </c>
      <c r="K32475" t="s">
        <v>116</v>
      </c>
      <c r="L32475" t="s">
        <v>166</v>
      </c>
      <c r="N32475" s="2">
        <v>50.965000152587891</v>
      </c>
      <c r="O32475" t="s">
        <v>513</v>
      </c>
      <c r="P32475" t="s">
        <v>573</v>
      </c>
    </row>
    <row r="32476" spans="1:16" x14ac:dyDescent="0.3">
      <c r="A32476" t="s">
        <v>1</v>
      </c>
      <c r="B32476" t="s">
        <v>43917</v>
      </c>
      <c r="C32476" t="s">
        <v>4204</v>
      </c>
      <c r="D32476" t="s">
        <v>282</v>
      </c>
      <c r="E32476" t="s">
        <v>206</v>
      </c>
      <c r="F32476" t="b">
        <v>0</v>
      </c>
      <c r="G32476" t="s">
        <v>104</v>
      </c>
      <c r="H32476" s="1">
        <v>45089.816261574073</v>
      </c>
      <c r="I32476" t="b">
        <v>1</v>
      </c>
      <c r="J32476" t="b">
        <v>0</v>
      </c>
      <c r="K32476" t="s">
        <v>104</v>
      </c>
      <c r="L32476" t="s">
        <v>166</v>
      </c>
      <c r="N32476" s="2">
        <v>70</v>
      </c>
      <c r="O32476" t="s">
        <v>22022</v>
      </c>
      <c r="P32476" t="s">
        <v>43918</v>
      </c>
    </row>
    <row r="32477" spans="1:16" x14ac:dyDescent="0.3">
      <c r="A32477" t="s">
        <v>0</v>
      </c>
      <c r="B32477" t="s">
        <v>745</v>
      </c>
      <c r="C32477" t="s">
        <v>655</v>
      </c>
      <c r="D32477" t="s">
        <v>186</v>
      </c>
      <c r="E32477" t="s">
        <v>141</v>
      </c>
      <c r="F32477" t="b">
        <v>0</v>
      </c>
      <c r="G32477" t="s">
        <v>207</v>
      </c>
      <c r="H32477" s="1">
        <v>45152.835266203707</v>
      </c>
      <c r="I32477" t="b">
        <v>0</v>
      </c>
      <c r="J32477" t="b">
        <v>1</v>
      </c>
      <c r="K32477" t="s">
        <v>116</v>
      </c>
      <c r="L32477" t="s">
        <v>142</v>
      </c>
      <c r="M32477" s="3">
        <v>85000</v>
      </c>
      <c r="O32477" t="s">
        <v>837</v>
      </c>
      <c r="P32477" t="s">
        <v>583</v>
      </c>
    </row>
    <row r="32478" spans="1:16" x14ac:dyDescent="0.3">
      <c r="A32478" t="s">
        <v>0</v>
      </c>
      <c r="B32478" t="s">
        <v>43229</v>
      </c>
      <c r="C32478" t="s">
        <v>882</v>
      </c>
      <c r="D32478" t="s">
        <v>987</v>
      </c>
      <c r="E32478" t="s">
        <v>164</v>
      </c>
      <c r="F32478" t="b">
        <v>0</v>
      </c>
      <c r="G32478" t="s">
        <v>153</v>
      </c>
      <c r="H32478" s="1">
        <v>45277.791759259257</v>
      </c>
      <c r="I32478" t="b">
        <v>0</v>
      </c>
      <c r="J32478" t="b">
        <v>1</v>
      </c>
      <c r="K32478" t="s">
        <v>116</v>
      </c>
      <c r="L32478" t="s">
        <v>142</v>
      </c>
      <c r="M32478" s="3">
        <v>126801.5</v>
      </c>
      <c r="O32478" t="s">
        <v>828</v>
      </c>
      <c r="P32478" t="s">
        <v>3941</v>
      </c>
    </row>
    <row r="32479" spans="1:16" x14ac:dyDescent="0.3">
      <c r="A32479" t="s">
        <v>0</v>
      </c>
      <c r="B32479" t="s">
        <v>0</v>
      </c>
      <c r="C32479" t="s">
        <v>3101</v>
      </c>
      <c r="D32479" t="s">
        <v>147</v>
      </c>
      <c r="E32479" t="s">
        <v>141</v>
      </c>
      <c r="F32479" t="b">
        <v>0</v>
      </c>
      <c r="G32479" t="s">
        <v>158</v>
      </c>
      <c r="H32479" s="1">
        <v>44948.918171296304</v>
      </c>
      <c r="I32479" t="b">
        <v>0</v>
      </c>
      <c r="J32479" t="b">
        <v>1</v>
      </c>
      <c r="K32479" t="s">
        <v>116</v>
      </c>
      <c r="L32479" t="s">
        <v>142</v>
      </c>
      <c r="M32479" s="3">
        <v>65000</v>
      </c>
      <c r="O32479" t="s">
        <v>20908</v>
      </c>
      <c r="P32479" t="s">
        <v>20909</v>
      </c>
    </row>
    <row r="32480" spans="1:16" x14ac:dyDescent="0.3">
      <c r="A32480" t="s">
        <v>2</v>
      </c>
      <c r="B32480" t="s">
        <v>15092</v>
      </c>
      <c r="C32480" t="s">
        <v>2581</v>
      </c>
      <c r="D32480" t="s">
        <v>2665</v>
      </c>
      <c r="E32480" t="s">
        <v>141</v>
      </c>
      <c r="F32480" t="b">
        <v>0</v>
      </c>
      <c r="G32480" t="s">
        <v>181</v>
      </c>
      <c r="H32480" s="1">
        <v>45182.376805555563</v>
      </c>
      <c r="I32480" t="b">
        <v>0</v>
      </c>
      <c r="J32480" t="b">
        <v>1</v>
      </c>
      <c r="K32480" t="s">
        <v>116</v>
      </c>
      <c r="L32480" t="s">
        <v>142</v>
      </c>
      <c r="M32480" s="3">
        <v>255000</v>
      </c>
      <c r="O32480" t="s">
        <v>15093</v>
      </c>
      <c r="P32480" t="s">
        <v>43919</v>
      </c>
    </row>
    <row r="32481" spans="1:16" x14ac:dyDescent="0.3">
      <c r="A32481" t="s">
        <v>0</v>
      </c>
      <c r="B32481" t="s">
        <v>37973</v>
      </c>
      <c r="C32481" t="s">
        <v>4711</v>
      </c>
      <c r="D32481" t="s">
        <v>4499</v>
      </c>
      <c r="E32481" t="s">
        <v>141</v>
      </c>
      <c r="F32481" t="b">
        <v>0</v>
      </c>
      <c r="G32481" t="s">
        <v>158</v>
      </c>
      <c r="H32481" s="1">
        <v>45000.376585648148</v>
      </c>
      <c r="I32481" t="b">
        <v>0</v>
      </c>
      <c r="J32481" t="b">
        <v>0</v>
      </c>
      <c r="K32481" t="s">
        <v>116</v>
      </c>
      <c r="L32481" t="s">
        <v>166</v>
      </c>
      <c r="N32481" s="2">
        <v>53</v>
      </c>
      <c r="O32481" t="s">
        <v>4378</v>
      </c>
      <c r="P32481" t="s">
        <v>37974</v>
      </c>
    </row>
    <row r="32482" spans="1:16" x14ac:dyDescent="0.3">
      <c r="A32482" t="s">
        <v>6</v>
      </c>
      <c r="B32482" t="s">
        <v>43920</v>
      </c>
      <c r="C32482" t="s">
        <v>108</v>
      </c>
      <c r="D32482" t="s">
        <v>157</v>
      </c>
      <c r="E32482" t="s">
        <v>141</v>
      </c>
      <c r="F32482" t="b">
        <v>0</v>
      </c>
      <c r="G32482" t="s">
        <v>108</v>
      </c>
      <c r="H32482" s="1">
        <v>44977.998240740737</v>
      </c>
      <c r="I32482" t="b">
        <v>0</v>
      </c>
      <c r="J32482" t="b">
        <v>0</v>
      </c>
      <c r="K32482" t="s">
        <v>108</v>
      </c>
      <c r="L32482" t="s">
        <v>142</v>
      </c>
      <c r="M32482" s="3">
        <v>157500</v>
      </c>
      <c r="O32482" t="s">
        <v>9071</v>
      </c>
      <c r="P32482" t="s">
        <v>43921</v>
      </c>
    </row>
    <row r="32483" spans="1:16" x14ac:dyDescent="0.3">
      <c r="A32483" t="s">
        <v>0</v>
      </c>
      <c r="B32483" t="s">
        <v>1008</v>
      </c>
      <c r="C32483" t="s">
        <v>231</v>
      </c>
      <c r="D32483" t="s">
        <v>157</v>
      </c>
      <c r="E32483" t="s">
        <v>141</v>
      </c>
      <c r="F32483" t="b">
        <v>0</v>
      </c>
      <c r="G32483" t="s">
        <v>47</v>
      </c>
      <c r="H32483" s="1">
        <v>44989.144537037027</v>
      </c>
      <c r="I32483" t="b">
        <v>0</v>
      </c>
      <c r="J32483" t="b">
        <v>0</v>
      </c>
      <c r="K32483" t="s">
        <v>47</v>
      </c>
      <c r="L32483" t="s">
        <v>142</v>
      </c>
      <c r="M32483" s="3">
        <v>56700</v>
      </c>
      <c r="O32483" t="s">
        <v>9450</v>
      </c>
      <c r="P32483" t="s">
        <v>544</v>
      </c>
    </row>
    <row r="32484" spans="1:16" x14ac:dyDescent="0.3">
      <c r="A32484" t="s">
        <v>7</v>
      </c>
      <c r="B32484" t="s">
        <v>43922</v>
      </c>
      <c r="C32484" t="s">
        <v>396</v>
      </c>
      <c r="D32484" t="s">
        <v>214</v>
      </c>
      <c r="E32484" t="s">
        <v>141</v>
      </c>
      <c r="F32484" t="b">
        <v>0</v>
      </c>
      <c r="G32484" t="s">
        <v>181</v>
      </c>
      <c r="H32484" s="1">
        <v>45041.250613425917</v>
      </c>
      <c r="I32484" t="b">
        <v>0</v>
      </c>
      <c r="J32484" t="b">
        <v>1</v>
      </c>
      <c r="K32484" t="s">
        <v>116</v>
      </c>
      <c r="L32484" t="s">
        <v>142</v>
      </c>
      <c r="M32484" s="3">
        <v>115000</v>
      </c>
      <c r="O32484" t="s">
        <v>9054</v>
      </c>
      <c r="P32484" t="s">
        <v>2421</v>
      </c>
    </row>
    <row r="32485" spans="1:16" x14ac:dyDescent="0.3">
      <c r="A32485" t="s">
        <v>0</v>
      </c>
      <c r="B32485" t="s">
        <v>745</v>
      </c>
      <c r="C32485" t="s">
        <v>655</v>
      </c>
      <c r="D32485" t="s">
        <v>186</v>
      </c>
      <c r="E32485" t="s">
        <v>206</v>
      </c>
      <c r="F32485" t="b">
        <v>0</v>
      </c>
      <c r="G32485" t="s">
        <v>207</v>
      </c>
      <c r="H32485" s="1">
        <v>45250.709594907406</v>
      </c>
      <c r="I32485" t="b">
        <v>0</v>
      </c>
      <c r="J32485" t="b">
        <v>1</v>
      </c>
      <c r="K32485" t="s">
        <v>116</v>
      </c>
      <c r="L32485" t="s">
        <v>166</v>
      </c>
      <c r="N32485" s="2">
        <v>48.5</v>
      </c>
      <c r="O32485" t="s">
        <v>1660</v>
      </c>
      <c r="P32485" t="s">
        <v>42618</v>
      </c>
    </row>
    <row r="32486" spans="1:16" x14ac:dyDescent="0.3">
      <c r="A32486" t="s">
        <v>2</v>
      </c>
      <c r="B32486" t="s">
        <v>2</v>
      </c>
      <c r="C32486" t="s">
        <v>116</v>
      </c>
      <c r="D32486" t="s">
        <v>987</v>
      </c>
      <c r="E32486" t="s">
        <v>141</v>
      </c>
      <c r="F32486" t="b">
        <v>0</v>
      </c>
      <c r="G32486" t="s">
        <v>165</v>
      </c>
      <c r="H32486" s="1">
        <v>45033.377662037034</v>
      </c>
      <c r="I32486" t="b">
        <v>0</v>
      </c>
      <c r="J32486" t="b">
        <v>1</v>
      </c>
      <c r="K32486" t="s">
        <v>116</v>
      </c>
      <c r="L32486" t="s">
        <v>166</v>
      </c>
      <c r="N32486" s="2">
        <v>70</v>
      </c>
      <c r="O32486" t="s">
        <v>1214</v>
      </c>
      <c r="P32486" t="s">
        <v>43923</v>
      </c>
    </row>
    <row r="32487" spans="1:16" x14ac:dyDescent="0.3">
      <c r="A32487" t="s">
        <v>3</v>
      </c>
      <c r="B32487" t="s">
        <v>43924</v>
      </c>
      <c r="C32487" t="s">
        <v>119</v>
      </c>
      <c r="D32487" t="s">
        <v>157</v>
      </c>
      <c r="E32487" t="s">
        <v>141</v>
      </c>
      <c r="F32487" t="b">
        <v>0</v>
      </c>
      <c r="G32487" t="s">
        <v>119</v>
      </c>
      <c r="H32487" s="1">
        <v>45272.574583333328</v>
      </c>
      <c r="I32487" t="b">
        <v>0</v>
      </c>
      <c r="J32487" t="b">
        <v>0</v>
      </c>
      <c r="K32487" t="s">
        <v>119</v>
      </c>
      <c r="L32487" t="s">
        <v>142</v>
      </c>
      <c r="M32487" s="3">
        <v>64800</v>
      </c>
      <c r="O32487" t="s">
        <v>43925</v>
      </c>
      <c r="P32487" t="s">
        <v>43926</v>
      </c>
    </row>
    <row r="32488" spans="1:16" x14ac:dyDescent="0.3">
      <c r="A32488" t="s">
        <v>2</v>
      </c>
      <c r="B32488" t="s">
        <v>10149</v>
      </c>
      <c r="C32488" t="s">
        <v>270</v>
      </c>
      <c r="D32488" t="s">
        <v>475</v>
      </c>
      <c r="E32488" t="s">
        <v>141</v>
      </c>
      <c r="F32488" t="b">
        <v>0</v>
      </c>
      <c r="G32488" t="s">
        <v>153</v>
      </c>
      <c r="H32488" s="1">
        <v>45239.377002314817</v>
      </c>
      <c r="I32488" t="b">
        <v>0</v>
      </c>
      <c r="J32488" t="b">
        <v>0</v>
      </c>
      <c r="K32488" t="s">
        <v>116</v>
      </c>
      <c r="L32488" t="s">
        <v>142</v>
      </c>
      <c r="M32488" s="3">
        <v>115000</v>
      </c>
      <c r="O32488" t="s">
        <v>43927</v>
      </c>
      <c r="P32488" t="s">
        <v>550</v>
      </c>
    </row>
    <row r="32489" spans="1:16" x14ac:dyDescent="0.3">
      <c r="A32489" t="s">
        <v>0</v>
      </c>
      <c r="B32489" t="s">
        <v>43928</v>
      </c>
      <c r="C32489" t="s">
        <v>1417</v>
      </c>
      <c r="D32489" t="s">
        <v>163</v>
      </c>
      <c r="E32489" t="s">
        <v>141</v>
      </c>
      <c r="F32489" t="b">
        <v>0</v>
      </c>
      <c r="G32489" t="s">
        <v>153</v>
      </c>
      <c r="H32489" s="1">
        <v>45153.750208333331</v>
      </c>
      <c r="I32489" t="b">
        <v>0</v>
      </c>
      <c r="J32489" t="b">
        <v>0</v>
      </c>
      <c r="K32489" t="s">
        <v>116</v>
      </c>
      <c r="L32489" t="s">
        <v>166</v>
      </c>
      <c r="N32489" s="2">
        <v>26.389999389648441</v>
      </c>
      <c r="O32489" t="s">
        <v>17551</v>
      </c>
      <c r="P32489" t="s">
        <v>31135</v>
      </c>
    </row>
    <row r="32490" spans="1:16" x14ac:dyDescent="0.3">
      <c r="A32490" t="s">
        <v>2</v>
      </c>
      <c r="B32490" t="s">
        <v>17948</v>
      </c>
      <c r="C32490" t="s">
        <v>270</v>
      </c>
      <c r="D32490" t="s">
        <v>1733</v>
      </c>
      <c r="E32490" t="s">
        <v>141</v>
      </c>
      <c r="F32490" t="b">
        <v>0</v>
      </c>
      <c r="G32490" t="s">
        <v>153</v>
      </c>
      <c r="H32490" s="1">
        <v>45058.460578703707</v>
      </c>
      <c r="I32490" t="b">
        <v>0</v>
      </c>
      <c r="J32490" t="b">
        <v>0</v>
      </c>
      <c r="K32490" t="s">
        <v>116</v>
      </c>
      <c r="L32490" t="s">
        <v>142</v>
      </c>
      <c r="M32490" s="3">
        <v>130000</v>
      </c>
      <c r="O32490" t="s">
        <v>25738</v>
      </c>
      <c r="P32490" t="s">
        <v>43929</v>
      </c>
    </row>
    <row r="32491" spans="1:16" x14ac:dyDescent="0.3">
      <c r="A32491" t="s">
        <v>0</v>
      </c>
      <c r="B32491" t="s">
        <v>43930</v>
      </c>
      <c r="C32491" t="s">
        <v>301</v>
      </c>
      <c r="D32491" t="s">
        <v>19221</v>
      </c>
      <c r="E32491" t="s">
        <v>141</v>
      </c>
      <c r="F32491" t="b">
        <v>0</v>
      </c>
      <c r="G32491" t="s">
        <v>158</v>
      </c>
      <c r="H32491" s="1">
        <v>44949.001643518517</v>
      </c>
      <c r="I32491" t="b">
        <v>0</v>
      </c>
      <c r="J32491" t="b">
        <v>1</v>
      </c>
      <c r="K32491" t="s">
        <v>116</v>
      </c>
      <c r="L32491" t="s">
        <v>166</v>
      </c>
      <c r="N32491" s="2">
        <v>24</v>
      </c>
      <c r="O32491" t="s">
        <v>32894</v>
      </c>
      <c r="P32491" t="s">
        <v>43931</v>
      </c>
    </row>
    <row r="32492" spans="1:16" x14ac:dyDescent="0.3">
      <c r="A32492" t="s">
        <v>0</v>
      </c>
      <c r="B32492" t="s">
        <v>1765</v>
      </c>
      <c r="C32492" t="s">
        <v>29296</v>
      </c>
      <c r="D32492" t="s">
        <v>157</v>
      </c>
      <c r="E32492" t="s">
        <v>141</v>
      </c>
      <c r="F32492" t="b">
        <v>0</v>
      </c>
      <c r="G32492" t="s">
        <v>21</v>
      </c>
      <c r="H32492" s="1">
        <v>45099.746689814812</v>
      </c>
      <c r="I32492" t="b">
        <v>0</v>
      </c>
      <c r="J32492" t="b">
        <v>0</v>
      </c>
      <c r="K32492" t="s">
        <v>21</v>
      </c>
      <c r="L32492" t="s">
        <v>142</v>
      </c>
      <c r="M32492" s="3">
        <v>163782</v>
      </c>
      <c r="O32492" t="s">
        <v>29297</v>
      </c>
      <c r="P32492" t="s">
        <v>43932</v>
      </c>
    </row>
    <row r="32493" spans="1:16" x14ac:dyDescent="0.3">
      <c r="A32493" t="s">
        <v>7</v>
      </c>
      <c r="B32493" t="s">
        <v>26686</v>
      </c>
      <c r="C32493" t="s">
        <v>97</v>
      </c>
      <c r="D32493" t="s">
        <v>157</v>
      </c>
      <c r="E32493" t="s">
        <v>141</v>
      </c>
      <c r="F32493" t="b">
        <v>0</v>
      </c>
      <c r="G32493" t="s">
        <v>97</v>
      </c>
      <c r="H32493" s="1">
        <v>45117.607465277782</v>
      </c>
      <c r="I32493" t="b">
        <v>1</v>
      </c>
      <c r="J32493" t="b">
        <v>0</v>
      </c>
      <c r="K32493" t="s">
        <v>97</v>
      </c>
      <c r="L32493" t="s">
        <v>142</v>
      </c>
      <c r="M32493" s="3">
        <v>111175</v>
      </c>
      <c r="O32493" t="s">
        <v>2912</v>
      </c>
      <c r="P32493" t="s">
        <v>22227</v>
      </c>
    </row>
    <row r="32494" spans="1:16" x14ac:dyDescent="0.3">
      <c r="A32494" t="s">
        <v>2</v>
      </c>
      <c r="B32494" t="s">
        <v>43933</v>
      </c>
      <c r="C32494" t="s">
        <v>9915</v>
      </c>
      <c r="D32494" t="s">
        <v>157</v>
      </c>
      <c r="E32494" t="s">
        <v>141</v>
      </c>
      <c r="F32494" t="b">
        <v>0</v>
      </c>
      <c r="G32494" t="s">
        <v>25</v>
      </c>
      <c r="H32494" s="1">
        <v>45105.710625</v>
      </c>
      <c r="I32494" t="b">
        <v>0</v>
      </c>
      <c r="J32494" t="b">
        <v>0</v>
      </c>
      <c r="K32494" t="s">
        <v>25</v>
      </c>
      <c r="L32494" t="s">
        <v>142</v>
      </c>
      <c r="M32494" s="3">
        <v>79200</v>
      </c>
      <c r="O32494" t="s">
        <v>43401</v>
      </c>
      <c r="P32494" t="s">
        <v>43934</v>
      </c>
    </row>
    <row r="32495" spans="1:16" x14ac:dyDescent="0.3">
      <c r="A32495" t="s">
        <v>0</v>
      </c>
      <c r="B32495" t="s">
        <v>37536</v>
      </c>
      <c r="C32495" t="s">
        <v>15786</v>
      </c>
      <c r="D32495" t="s">
        <v>163</v>
      </c>
      <c r="E32495" t="s">
        <v>164</v>
      </c>
      <c r="F32495" t="b">
        <v>0</v>
      </c>
      <c r="G32495" t="s">
        <v>158</v>
      </c>
      <c r="H32495" s="1">
        <v>45241.376076388893</v>
      </c>
      <c r="I32495" t="b">
        <v>0</v>
      </c>
      <c r="J32495" t="b">
        <v>1</v>
      </c>
      <c r="K32495" t="s">
        <v>116</v>
      </c>
      <c r="L32495" t="s">
        <v>166</v>
      </c>
      <c r="N32495" s="2">
        <v>28.5</v>
      </c>
      <c r="O32495" t="s">
        <v>27826</v>
      </c>
      <c r="P32495" t="s">
        <v>37537</v>
      </c>
    </row>
    <row r="32496" spans="1:16" x14ac:dyDescent="0.3">
      <c r="A32496" t="s">
        <v>0</v>
      </c>
      <c r="B32496" t="s">
        <v>2533</v>
      </c>
      <c r="C32496" t="s">
        <v>375</v>
      </c>
      <c r="D32496" t="s">
        <v>163</v>
      </c>
      <c r="E32496" t="s">
        <v>164</v>
      </c>
      <c r="F32496" t="b">
        <v>0</v>
      </c>
      <c r="G32496" t="s">
        <v>207</v>
      </c>
      <c r="H32496" s="1">
        <v>45277.167534722219</v>
      </c>
      <c r="I32496" t="b">
        <v>0</v>
      </c>
      <c r="J32496" t="b">
        <v>1</v>
      </c>
      <c r="K32496" t="s">
        <v>116</v>
      </c>
      <c r="L32496" t="s">
        <v>166</v>
      </c>
      <c r="N32496" s="2">
        <v>18.795000076293949</v>
      </c>
      <c r="O32496" t="s">
        <v>39279</v>
      </c>
      <c r="P32496" t="s">
        <v>43935</v>
      </c>
    </row>
    <row r="32497" spans="1:16" x14ac:dyDescent="0.3">
      <c r="A32497" t="s">
        <v>0</v>
      </c>
      <c r="B32497" t="s">
        <v>745</v>
      </c>
      <c r="C32497" t="s">
        <v>6653</v>
      </c>
      <c r="D32497" t="s">
        <v>147</v>
      </c>
      <c r="E32497" t="s">
        <v>141</v>
      </c>
      <c r="F32497" t="b">
        <v>0</v>
      </c>
      <c r="G32497" t="s">
        <v>207</v>
      </c>
      <c r="H32497" s="1">
        <v>45261.709374999999</v>
      </c>
      <c r="I32497" t="b">
        <v>1</v>
      </c>
      <c r="J32497" t="b">
        <v>1</v>
      </c>
      <c r="K32497" t="s">
        <v>116</v>
      </c>
      <c r="L32497" t="s">
        <v>142</v>
      </c>
      <c r="M32497" s="3">
        <v>63500</v>
      </c>
      <c r="O32497" t="s">
        <v>43936</v>
      </c>
      <c r="P32497" t="s">
        <v>28135</v>
      </c>
    </row>
    <row r="32498" spans="1:16" x14ac:dyDescent="0.3">
      <c r="A32498" t="s">
        <v>0</v>
      </c>
      <c r="B32498" t="s">
        <v>0</v>
      </c>
      <c r="C32498" t="s">
        <v>414</v>
      </c>
      <c r="D32498" t="s">
        <v>147</v>
      </c>
      <c r="E32498" t="s">
        <v>141</v>
      </c>
      <c r="F32498" t="b">
        <v>0</v>
      </c>
      <c r="G32498" t="s">
        <v>148</v>
      </c>
      <c r="H32498" s="1">
        <v>45100.587766203702</v>
      </c>
      <c r="I32498" t="b">
        <v>0</v>
      </c>
      <c r="J32498" t="b">
        <v>1</v>
      </c>
      <c r="K32498" t="s">
        <v>116</v>
      </c>
      <c r="L32498" t="s">
        <v>142</v>
      </c>
      <c r="M32498" s="3">
        <v>67897</v>
      </c>
      <c r="O32498" t="s">
        <v>415</v>
      </c>
      <c r="P32498" t="s">
        <v>43937</v>
      </c>
    </row>
    <row r="32499" spans="1:16" x14ac:dyDescent="0.3">
      <c r="A32499" t="s">
        <v>7</v>
      </c>
      <c r="B32499" t="s">
        <v>30893</v>
      </c>
      <c r="C32499" t="s">
        <v>455</v>
      </c>
      <c r="D32499" t="s">
        <v>147</v>
      </c>
      <c r="E32499" t="s">
        <v>141</v>
      </c>
      <c r="F32499" t="b">
        <v>0</v>
      </c>
      <c r="G32499" t="s">
        <v>158</v>
      </c>
      <c r="H32499" s="1">
        <v>45074.959282407413</v>
      </c>
      <c r="I32499" t="b">
        <v>0</v>
      </c>
      <c r="J32499" t="b">
        <v>1</v>
      </c>
      <c r="K32499" t="s">
        <v>116</v>
      </c>
      <c r="L32499" t="s">
        <v>142</v>
      </c>
      <c r="M32499" s="3">
        <v>112500</v>
      </c>
      <c r="O32499" t="s">
        <v>30894</v>
      </c>
      <c r="P32499" t="s">
        <v>30895</v>
      </c>
    </row>
    <row r="32500" spans="1:16" x14ac:dyDescent="0.3">
      <c r="A32500" t="s">
        <v>2</v>
      </c>
      <c r="B32500" t="s">
        <v>43938</v>
      </c>
      <c r="C32500" t="s">
        <v>491</v>
      </c>
      <c r="D32500" t="s">
        <v>163</v>
      </c>
      <c r="E32500" t="s">
        <v>141</v>
      </c>
      <c r="F32500" t="b">
        <v>0</v>
      </c>
      <c r="G32500" t="s">
        <v>207</v>
      </c>
      <c r="H32500" s="1">
        <v>45167.797372685192</v>
      </c>
      <c r="I32500" t="b">
        <v>0</v>
      </c>
      <c r="J32500" t="b">
        <v>0</v>
      </c>
      <c r="K32500" t="s">
        <v>116</v>
      </c>
      <c r="L32500" t="s">
        <v>166</v>
      </c>
      <c r="N32500" s="2">
        <v>43.709999084472663</v>
      </c>
      <c r="O32500" t="s">
        <v>664</v>
      </c>
      <c r="P32500" t="s">
        <v>4939</v>
      </c>
    </row>
    <row r="32501" spans="1:16" x14ac:dyDescent="0.3">
      <c r="A32501" t="s">
        <v>0</v>
      </c>
      <c r="B32501" t="s">
        <v>0</v>
      </c>
      <c r="C32501" t="s">
        <v>1384</v>
      </c>
      <c r="D32501" t="s">
        <v>140</v>
      </c>
      <c r="E32501" t="s">
        <v>141</v>
      </c>
      <c r="F32501" t="b">
        <v>0</v>
      </c>
      <c r="G32501" t="s">
        <v>181</v>
      </c>
      <c r="H32501" s="1">
        <v>45050.750844907408</v>
      </c>
      <c r="I32501" t="b">
        <v>0</v>
      </c>
      <c r="J32501" t="b">
        <v>1</v>
      </c>
      <c r="K32501" t="s">
        <v>116</v>
      </c>
      <c r="L32501" t="s">
        <v>142</v>
      </c>
      <c r="M32501" s="3">
        <v>67500</v>
      </c>
      <c r="O32501" t="s">
        <v>43939</v>
      </c>
      <c r="P32501" t="s">
        <v>42132</v>
      </c>
    </row>
    <row r="32502" spans="1:16" x14ac:dyDescent="0.3">
      <c r="A32502" t="s">
        <v>0</v>
      </c>
      <c r="B32502" t="s">
        <v>43940</v>
      </c>
      <c r="C32502" t="s">
        <v>162</v>
      </c>
      <c r="D32502" t="s">
        <v>186</v>
      </c>
      <c r="E32502" t="s">
        <v>350</v>
      </c>
      <c r="F32502" t="b">
        <v>0</v>
      </c>
      <c r="G32502" t="s">
        <v>165</v>
      </c>
      <c r="H32502" s="1">
        <v>45275.95921296296</v>
      </c>
      <c r="I32502" t="b">
        <v>0</v>
      </c>
      <c r="J32502" t="b">
        <v>0</v>
      </c>
      <c r="K32502" t="s">
        <v>116</v>
      </c>
      <c r="L32502" t="s">
        <v>166</v>
      </c>
      <c r="N32502" s="2">
        <v>71.5</v>
      </c>
      <c r="O32502" t="s">
        <v>14949</v>
      </c>
      <c r="P32502" t="s">
        <v>43941</v>
      </c>
    </row>
    <row r="32503" spans="1:16" x14ac:dyDescent="0.3">
      <c r="A32503" t="s">
        <v>2</v>
      </c>
      <c r="B32503" t="s">
        <v>1752</v>
      </c>
      <c r="C32503" t="s">
        <v>21667</v>
      </c>
      <c r="D32503" t="s">
        <v>987</v>
      </c>
      <c r="E32503" t="s">
        <v>141</v>
      </c>
      <c r="F32503" t="b">
        <v>0</v>
      </c>
      <c r="G32503" t="s">
        <v>148</v>
      </c>
      <c r="H32503" s="1">
        <v>45232.77925925926</v>
      </c>
      <c r="I32503" t="b">
        <v>0</v>
      </c>
      <c r="J32503" t="b">
        <v>0</v>
      </c>
      <c r="K32503" t="s">
        <v>116</v>
      </c>
      <c r="L32503" t="s">
        <v>142</v>
      </c>
      <c r="M32503" s="3">
        <v>109500</v>
      </c>
      <c r="O32503" t="s">
        <v>1688</v>
      </c>
      <c r="P32503" t="s">
        <v>1755</v>
      </c>
    </row>
    <row r="32504" spans="1:16" x14ac:dyDescent="0.3">
      <c r="A32504" t="s">
        <v>2</v>
      </c>
      <c r="B32504" t="s">
        <v>43942</v>
      </c>
      <c r="C32504" t="s">
        <v>695</v>
      </c>
      <c r="D32504" t="s">
        <v>1558</v>
      </c>
      <c r="E32504" t="s">
        <v>141</v>
      </c>
      <c r="F32504" t="b">
        <v>0</v>
      </c>
      <c r="G32504" t="s">
        <v>153</v>
      </c>
      <c r="H32504" s="1">
        <v>45119.128993055558</v>
      </c>
      <c r="I32504" t="b">
        <v>0</v>
      </c>
      <c r="J32504" t="b">
        <v>0</v>
      </c>
      <c r="K32504" t="s">
        <v>116</v>
      </c>
      <c r="L32504" t="s">
        <v>142</v>
      </c>
      <c r="M32504" s="3">
        <v>112800</v>
      </c>
      <c r="O32504" t="s">
        <v>3196</v>
      </c>
      <c r="P32504" t="s">
        <v>31610</v>
      </c>
    </row>
    <row r="32505" spans="1:16" x14ac:dyDescent="0.3">
      <c r="A32505" t="s">
        <v>6</v>
      </c>
      <c r="B32505" t="s">
        <v>5106</v>
      </c>
      <c r="C32505" t="s">
        <v>618</v>
      </c>
      <c r="D32505" t="s">
        <v>147</v>
      </c>
      <c r="E32505" t="s">
        <v>141</v>
      </c>
      <c r="F32505" t="b">
        <v>0</v>
      </c>
      <c r="G32505" t="s">
        <v>181</v>
      </c>
      <c r="H32505" s="1">
        <v>45043.877650462957</v>
      </c>
      <c r="I32505" t="b">
        <v>0</v>
      </c>
      <c r="J32505" t="b">
        <v>1</v>
      </c>
      <c r="K32505" t="s">
        <v>116</v>
      </c>
      <c r="L32505" t="s">
        <v>142</v>
      </c>
      <c r="M32505" s="3">
        <v>152650</v>
      </c>
      <c r="O32505" t="s">
        <v>508</v>
      </c>
      <c r="P32505" t="s">
        <v>43943</v>
      </c>
    </row>
    <row r="32506" spans="1:16" x14ac:dyDescent="0.3">
      <c r="A32506" t="s">
        <v>0</v>
      </c>
      <c r="B32506" t="s">
        <v>43944</v>
      </c>
      <c r="C32506" t="s">
        <v>420</v>
      </c>
      <c r="D32506" t="s">
        <v>214</v>
      </c>
      <c r="E32506" t="s">
        <v>141</v>
      </c>
      <c r="F32506" t="b">
        <v>0</v>
      </c>
      <c r="G32506" t="s">
        <v>165</v>
      </c>
      <c r="H32506" s="1">
        <v>45135.542592592603</v>
      </c>
      <c r="I32506" t="b">
        <v>1</v>
      </c>
      <c r="J32506" t="b">
        <v>1</v>
      </c>
      <c r="K32506" t="s">
        <v>116</v>
      </c>
      <c r="L32506" t="s">
        <v>142</v>
      </c>
      <c r="M32506" s="3">
        <v>254000</v>
      </c>
      <c r="O32506" t="s">
        <v>10346</v>
      </c>
      <c r="P32506" t="s">
        <v>5602</v>
      </c>
    </row>
    <row r="32507" spans="1:16" x14ac:dyDescent="0.3">
      <c r="A32507" t="s">
        <v>0</v>
      </c>
      <c r="B32507" t="s">
        <v>27981</v>
      </c>
      <c r="C32507" t="s">
        <v>1249</v>
      </c>
      <c r="D32507" t="s">
        <v>214</v>
      </c>
      <c r="E32507" t="s">
        <v>141</v>
      </c>
      <c r="F32507" t="b">
        <v>0</v>
      </c>
      <c r="G32507" t="s">
        <v>153</v>
      </c>
      <c r="H32507" s="1">
        <v>45147.541898148149</v>
      </c>
      <c r="I32507" t="b">
        <v>0</v>
      </c>
      <c r="J32507" t="b">
        <v>0</v>
      </c>
      <c r="K32507" t="s">
        <v>116</v>
      </c>
      <c r="L32507" t="s">
        <v>142</v>
      </c>
      <c r="M32507" s="3">
        <v>115000</v>
      </c>
      <c r="O32507" t="s">
        <v>9405</v>
      </c>
      <c r="P32507" t="s">
        <v>16794</v>
      </c>
    </row>
    <row r="32508" spans="1:16" x14ac:dyDescent="0.3">
      <c r="A32508" t="s">
        <v>6</v>
      </c>
      <c r="B32508" t="s">
        <v>17138</v>
      </c>
      <c r="C32508" t="s">
        <v>270</v>
      </c>
      <c r="D32508" t="s">
        <v>147</v>
      </c>
      <c r="E32508" t="s">
        <v>141</v>
      </c>
      <c r="F32508" t="b">
        <v>0</v>
      </c>
      <c r="G32508" t="s">
        <v>153</v>
      </c>
      <c r="H32508" s="1">
        <v>45159.961736111109</v>
      </c>
      <c r="I32508" t="b">
        <v>0</v>
      </c>
      <c r="J32508" t="b">
        <v>1</v>
      </c>
      <c r="K32508" t="s">
        <v>116</v>
      </c>
      <c r="L32508" t="s">
        <v>142</v>
      </c>
      <c r="M32508" s="3">
        <v>159500</v>
      </c>
      <c r="O32508" t="s">
        <v>43945</v>
      </c>
      <c r="P32508" t="s">
        <v>870</v>
      </c>
    </row>
    <row r="32509" spans="1:16" x14ac:dyDescent="0.3">
      <c r="A32509" t="s">
        <v>0</v>
      </c>
      <c r="B32509" t="s">
        <v>0</v>
      </c>
      <c r="C32509" t="s">
        <v>173</v>
      </c>
      <c r="D32509" t="s">
        <v>186</v>
      </c>
      <c r="E32509" t="s">
        <v>206</v>
      </c>
      <c r="F32509" t="b">
        <v>1</v>
      </c>
      <c r="G32509" t="s">
        <v>165</v>
      </c>
      <c r="H32509" s="1">
        <v>45090.792696759258</v>
      </c>
      <c r="I32509" t="b">
        <v>1</v>
      </c>
      <c r="J32509" t="b">
        <v>1</v>
      </c>
      <c r="K32509" t="s">
        <v>116</v>
      </c>
      <c r="L32509" t="s">
        <v>166</v>
      </c>
      <c r="N32509" s="2">
        <v>57.5</v>
      </c>
      <c r="O32509" t="s">
        <v>2449</v>
      </c>
      <c r="P32509" t="s">
        <v>43946</v>
      </c>
    </row>
    <row r="32510" spans="1:16" x14ac:dyDescent="0.3">
      <c r="A32510" t="s">
        <v>2</v>
      </c>
      <c r="B32510" t="s">
        <v>43947</v>
      </c>
      <c r="C32510" t="s">
        <v>2619</v>
      </c>
      <c r="D32510" t="s">
        <v>157</v>
      </c>
      <c r="E32510" t="s">
        <v>141</v>
      </c>
      <c r="F32510" t="b">
        <v>0</v>
      </c>
      <c r="G32510" t="s">
        <v>57</v>
      </c>
      <c r="H32510" s="1">
        <v>44935.341793981483</v>
      </c>
      <c r="I32510" t="b">
        <v>0</v>
      </c>
      <c r="J32510" t="b">
        <v>0</v>
      </c>
      <c r="K32510" t="s">
        <v>57</v>
      </c>
      <c r="L32510" t="s">
        <v>142</v>
      </c>
      <c r="M32510" s="3">
        <v>79200</v>
      </c>
      <c r="O32510" t="s">
        <v>6742</v>
      </c>
      <c r="P32510" t="s">
        <v>42197</v>
      </c>
    </row>
    <row r="32511" spans="1:16" x14ac:dyDescent="0.3">
      <c r="A32511" t="s">
        <v>6</v>
      </c>
      <c r="B32511" t="s">
        <v>6</v>
      </c>
      <c r="C32511" t="s">
        <v>43948</v>
      </c>
      <c r="D32511" t="s">
        <v>214</v>
      </c>
      <c r="E32511" t="s">
        <v>141</v>
      </c>
      <c r="F32511" t="b">
        <v>0</v>
      </c>
      <c r="G32511" t="s">
        <v>158</v>
      </c>
      <c r="H32511" s="1">
        <v>45035.545578703714</v>
      </c>
      <c r="I32511" t="b">
        <v>0</v>
      </c>
      <c r="J32511" t="b">
        <v>1</v>
      </c>
      <c r="K32511" t="s">
        <v>116</v>
      </c>
      <c r="L32511" t="s">
        <v>142</v>
      </c>
      <c r="M32511" s="3">
        <v>90000</v>
      </c>
      <c r="O32511" t="s">
        <v>43949</v>
      </c>
      <c r="P32511" t="s">
        <v>20622</v>
      </c>
    </row>
    <row r="32512" spans="1:16" x14ac:dyDescent="0.3">
      <c r="A32512" t="s">
        <v>0</v>
      </c>
      <c r="B32512" t="s">
        <v>43950</v>
      </c>
      <c r="C32512" t="s">
        <v>40437</v>
      </c>
      <c r="D32512" t="s">
        <v>147</v>
      </c>
      <c r="E32512" t="s">
        <v>141</v>
      </c>
      <c r="F32512" t="b">
        <v>0</v>
      </c>
      <c r="G32512" t="s">
        <v>181</v>
      </c>
      <c r="H32512" s="1">
        <v>44950.958958333344</v>
      </c>
      <c r="I32512" t="b">
        <v>0</v>
      </c>
      <c r="J32512" t="b">
        <v>0</v>
      </c>
      <c r="K32512" t="s">
        <v>116</v>
      </c>
      <c r="L32512" t="s">
        <v>166</v>
      </c>
      <c r="N32512" s="2">
        <v>42.880001068115227</v>
      </c>
      <c r="O32512" t="s">
        <v>30299</v>
      </c>
      <c r="P32512" t="s">
        <v>3632</v>
      </c>
    </row>
    <row r="32513" spans="1:16" x14ac:dyDescent="0.3">
      <c r="A32513" t="s">
        <v>8</v>
      </c>
      <c r="B32513" t="s">
        <v>43951</v>
      </c>
      <c r="C32513" t="s">
        <v>5792</v>
      </c>
      <c r="D32513" t="s">
        <v>157</v>
      </c>
      <c r="E32513" t="s">
        <v>141</v>
      </c>
      <c r="F32513" t="b">
        <v>0</v>
      </c>
      <c r="G32513" t="s">
        <v>153</v>
      </c>
      <c r="H32513" s="1">
        <v>45070.460034722222</v>
      </c>
      <c r="I32513" t="b">
        <v>0</v>
      </c>
      <c r="J32513" t="b">
        <v>1</v>
      </c>
      <c r="K32513" t="s">
        <v>116</v>
      </c>
      <c r="L32513" t="s">
        <v>142</v>
      </c>
      <c r="M32513" s="3">
        <v>185000</v>
      </c>
      <c r="O32513" t="s">
        <v>5793</v>
      </c>
      <c r="P32513" t="s">
        <v>2016</v>
      </c>
    </row>
    <row r="32514" spans="1:16" x14ac:dyDescent="0.3">
      <c r="A32514" t="s">
        <v>0</v>
      </c>
      <c r="B32514" t="s">
        <v>0</v>
      </c>
      <c r="C32514" t="s">
        <v>43952</v>
      </c>
      <c r="D32514" t="s">
        <v>147</v>
      </c>
      <c r="E32514" t="s">
        <v>141</v>
      </c>
      <c r="F32514" t="b">
        <v>0</v>
      </c>
      <c r="G32514" t="s">
        <v>181</v>
      </c>
      <c r="H32514" s="1">
        <v>44992.876238425917</v>
      </c>
      <c r="I32514" t="b">
        <v>0</v>
      </c>
      <c r="J32514" t="b">
        <v>1</v>
      </c>
      <c r="K32514" t="s">
        <v>116</v>
      </c>
      <c r="L32514" t="s">
        <v>166</v>
      </c>
      <c r="N32514" s="2">
        <v>27.5</v>
      </c>
      <c r="O32514" t="s">
        <v>43953</v>
      </c>
      <c r="P32514" t="s">
        <v>43954</v>
      </c>
    </row>
    <row r="32515" spans="1:16" x14ac:dyDescent="0.3">
      <c r="A32515" t="s">
        <v>0</v>
      </c>
      <c r="B32515" t="s">
        <v>21666</v>
      </c>
      <c r="C32515" t="s">
        <v>507</v>
      </c>
      <c r="D32515" t="s">
        <v>214</v>
      </c>
      <c r="E32515" t="s">
        <v>141</v>
      </c>
      <c r="F32515" t="b">
        <v>0</v>
      </c>
      <c r="G32515" t="s">
        <v>153</v>
      </c>
      <c r="H32515" s="1">
        <v>45090.333368055559</v>
      </c>
      <c r="I32515" t="b">
        <v>0</v>
      </c>
      <c r="J32515" t="b">
        <v>1</v>
      </c>
      <c r="K32515" t="s">
        <v>116</v>
      </c>
      <c r="L32515" t="s">
        <v>142</v>
      </c>
      <c r="M32515" s="3">
        <v>115000</v>
      </c>
      <c r="O32515" t="s">
        <v>3825</v>
      </c>
      <c r="P32515" t="s">
        <v>1340</v>
      </c>
    </row>
    <row r="32516" spans="1:16" x14ac:dyDescent="0.3">
      <c r="A32516" t="s">
        <v>0</v>
      </c>
      <c r="B32516" t="s">
        <v>43955</v>
      </c>
      <c r="C32516" t="s">
        <v>3613</v>
      </c>
      <c r="D32516" t="s">
        <v>157</v>
      </c>
      <c r="E32516" t="s">
        <v>141</v>
      </c>
      <c r="F32516" t="b">
        <v>0</v>
      </c>
      <c r="G32516" t="s">
        <v>57</v>
      </c>
      <c r="H32516" s="1">
        <v>45104.008668981478</v>
      </c>
      <c r="I32516" t="b">
        <v>0</v>
      </c>
      <c r="J32516" t="b">
        <v>0</v>
      </c>
      <c r="K32516" t="s">
        <v>57</v>
      </c>
      <c r="L32516" t="s">
        <v>142</v>
      </c>
      <c r="M32516" s="3">
        <v>79200</v>
      </c>
      <c r="O32516" t="s">
        <v>2918</v>
      </c>
    </row>
    <row r="32517" spans="1:16" x14ac:dyDescent="0.3">
      <c r="A32517" t="s">
        <v>0</v>
      </c>
      <c r="B32517" t="s">
        <v>10725</v>
      </c>
      <c r="C32517" t="s">
        <v>3413</v>
      </c>
      <c r="D32517" t="s">
        <v>157</v>
      </c>
      <c r="E32517" t="s">
        <v>141</v>
      </c>
      <c r="F32517" t="b">
        <v>0</v>
      </c>
      <c r="G32517" t="s">
        <v>91</v>
      </c>
      <c r="H32517" s="1">
        <v>45051.362696759257</v>
      </c>
      <c r="I32517" t="b">
        <v>0</v>
      </c>
      <c r="J32517" t="b">
        <v>0</v>
      </c>
      <c r="K32517" t="s">
        <v>91</v>
      </c>
      <c r="L32517" t="s">
        <v>142</v>
      </c>
      <c r="M32517" s="3">
        <v>53014</v>
      </c>
      <c r="O32517" t="s">
        <v>10176</v>
      </c>
      <c r="P32517" t="s">
        <v>27772</v>
      </c>
    </row>
    <row r="32518" spans="1:16" x14ac:dyDescent="0.3">
      <c r="A32518" t="s">
        <v>1</v>
      </c>
      <c r="B32518" t="s">
        <v>43956</v>
      </c>
      <c r="C32518" t="s">
        <v>26869</v>
      </c>
      <c r="D32518" t="s">
        <v>1861</v>
      </c>
      <c r="E32518" t="s">
        <v>141</v>
      </c>
      <c r="F32518" t="b">
        <v>0</v>
      </c>
      <c r="G32518" t="s">
        <v>165</v>
      </c>
      <c r="H32518" s="1">
        <v>44963.465821759259</v>
      </c>
      <c r="I32518" t="b">
        <v>0</v>
      </c>
      <c r="J32518" t="b">
        <v>0</v>
      </c>
      <c r="K32518" t="s">
        <v>116</v>
      </c>
      <c r="L32518" t="s">
        <v>142</v>
      </c>
      <c r="M32518" s="3">
        <v>146100</v>
      </c>
      <c r="O32518" t="s">
        <v>1179</v>
      </c>
    </row>
    <row r="32519" spans="1:16" x14ac:dyDescent="0.3">
      <c r="A32519" t="s">
        <v>0</v>
      </c>
      <c r="B32519" t="s">
        <v>28174</v>
      </c>
      <c r="C32519" t="s">
        <v>1041</v>
      </c>
      <c r="D32519" t="s">
        <v>214</v>
      </c>
      <c r="E32519" t="s">
        <v>141</v>
      </c>
      <c r="F32519" t="b">
        <v>0</v>
      </c>
      <c r="G32519" t="s">
        <v>181</v>
      </c>
      <c r="H32519" s="1">
        <v>45117.459050925929</v>
      </c>
      <c r="I32519" t="b">
        <v>1</v>
      </c>
      <c r="J32519" t="b">
        <v>0</v>
      </c>
      <c r="K32519" t="s">
        <v>116</v>
      </c>
      <c r="L32519" t="s">
        <v>142</v>
      </c>
      <c r="M32519" s="3">
        <v>150000</v>
      </c>
      <c r="O32519" t="s">
        <v>1006</v>
      </c>
      <c r="P32519" t="s">
        <v>28175</v>
      </c>
    </row>
    <row r="32520" spans="1:16" x14ac:dyDescent="0.3">
      <c r="A32520" t="s">
        <v>0</v>
      </c>
      <c r="B32520" t="s">
        <v>43957</v>
      </c>
      <c r="C32520" t="s">
        <v>546</v>
      </c>
      <c r="D32520" t="s">
        <v>4343</v>
      </c>
      <c r="E32520" t="s">
        <v>141</v>
      </c>
      <c r="F32520" t="b">
        <v>0</v>
      </c>
      <c r="G32520" t="s">
        <v>148</v>
      </c>
      <c r="H32520" s="1">
        <v>44941.998599537037</v>
      </c>
      <c r="I32520" t="b">
        <v>0</v>
      </c>
      <c r="J32520" t="b">
        <v>1</v>
      </c>
      <c r="K32520" t="s">
        <v>116</v>
      </c>
      <c r="L32520" t="s">
        <v>166</v>
      </c>
      <c r="N32520" s="2">
        <v>24</v>
      </c>
      <c r="O32520" t="s">
        <v>257</v>
      </c>
      <c r="P32520" t="s">
        <v>43958</v>
      </c>
    </row>
    <row r="32521" spans="1:16" x14ac:dyDescent="0.3">
      <c r="A32521" t="s">
        <v>0</v>
      </c>
      <c r="B32521" t="s">
        <v>5179</v>
      </c>
      <c r="C32521" t="s">
        <v>270</v>
      </c>
      <c r="D32521" t="s">
        <v>157</v>
      </c>
      <c r="E32521" t="s">
        <v>141</v>
      </c>
      <c r="F32521" t="b">
        <v>0</v>
      </c>
      <c r="G32521" t="s">
        <v>153</v>
      </c>
      <c r="H32521" s="1">
        <v>45048.29173611111</v>
      </c>
      <c r="I32521" t="b">
        <v>1</v>
      </c>
      <c r="J32521" t="b">
        <v>0</v>
      </c>
      <c r="K32521" t="s">
        <v>116</v>
      </c>
      <c r="L32521" t="s">
        <v>142</v>
      </c>
      <c r="M32521" s="3">
        <v>110000</v>
      </c>
      <c r="O32521" t="s">
        <v>4713</v>
      </c>
      <c r="P32521" t="s">
        <v>5180</v>
      </c>
    </row>
    <row r="32522" spans="1:16" x14ac:dyDescent="0.3">
      <c r="A32522" t="s">
        <v>0</v>
      </c>
      <c r="B32522" t="s">
        <v>14316</v>
      </c>
      <c r="C32522" t="s">
        <v>2084</v>
      </c>
      <c r="D32522" t="s">
        <v>157</v>
      </c>
      <c r="E32522" t="s">
        <v>141</v>
      </c>
      <c r="F32522" t="b">
        <v>0</v>
      </c>
      <c r="G32522" t="s">
        <v>165</v>
      </c>
      <c r="H32522" s="1">
        <v>45028.042638888888</v>
      </c>
      <c r="I32522" t="b">
        <v>0</v>
      </c>
      <c r="J32522" t="b">
        <v>1</v>
      </c>
      <c r="K32522" t="s">
        <v>116</v>
      </c>
      <c r="L32522" t="s">
        <v>142</v>
      </c>
      <c r="M32522" s="3">
        <v>111175</v>
      </c>
      <c r="O32522" t="s">
        <v>235</v>
      </c>
      <c r="P32522" t="s">
        <v>2282</v>
      </c>
    </row>
    <row r="32523" spans="1:16" x14ac:dyDescent="0.3">
      <c r="A32523" t="s">
        <v>0</v>
      </c>
      <c r="B32523" t="s">
        <v>43959</v>
      </c>
      <c r="C32523" t="s">
        <v>14049</v>
      </c>
      <c r="D32523" t="s">
        <v>282</v>
      </c>
      <c r="E32523" t="s">
        <v>141</v>
      </c>
      <c r="F32523" t="b">
        <v>0</v>
      </c>
      <c r="G32523" t="s">
        <v>181</v>
      </c>
      <c r="H32523" s="1">
        <v>44973.500520833331</v>
      </c>
      <c r="I32523" t="b">
        <v>0</v>
      </c>
      <c r="J32523" t="b">
        <v>1</v>
      </c>
      <c r="K32523" t="s">
        <v>116</v>
      </c>
      <c r="L32523" t="s">
        <v>166</v>
      </c>
      <c r="N32523" s="2">
        <v>70</v>
      </c>
      <c r="O32523" t="s">
        <v>4848</v>
      </c>
      <c r="P32523" t="s">
        <v>43960</v>
      </c>
    </row>
    <row r="32524" spans="1:16" x14ac:dyDescent="0.3">
      <c r="A32524" t="s">
        <v>7</v>
      </c>
      <c r="B32524" t="s">
        <v>43961</v>
      </c>
      <c r="C32524" t="s">
        <v>204</v>
      </c>
      <c r="D32524" t="s">
        <v>214</v>
      </c>
      <c r="E32524" t="s">
        <v>141</v>
      </c>
      <c r="F32524" t="b">
        <v>0</v>
      </c>
      <c r="G32524" t="s">
        <v>181</v>
      </c>
      <c r="H32524" s="1">
        <v>45049.29283564815</v>
      </c>
      <c r="I32524" t="b">
        <v>0</v>
      </c>
      <c r="J32524" t="b">
        <v>1</v>
      </c>
      <c r="K32524" t="s">
        <v>116</v>
      </c>
      <c r="L32524" t="s">
        <v>142</v>
      </c>
      <c r="M32524" s="3">
        <v>115000</v>
      </c>
      <c r="O32524" t="s">
        <v>43962</v>
      </c>
      <c r="P32524" t="s">
        <v>21456</v>
      </c>
    </row>
    <row r="32525" spans="1:16" x14ac:dyDescent="0.3">
      <c r="A32525" t="s">
        <v>0</v>
      </c>
      <c r="B32525" t="s">
        <v>745</v>
      </c>
      <c r="C32525" t="s">
        <v>581</v>
      </c>
      <c r="D32525" t="s">
        <v>186</v>
      </c>
      <c r="E32525" t="s">
        <v>141</v>
      </c>
      <c r="F32525" t="b">
        <v>0</v>
      </c>
      <c r="G32525" t="s">
        <v>148</v>
      </c>
      <c r="H32525" s="1">
        <v>45028.833969907413</v>
      </c>
      <c r="I32525" t="b">
        <v>1</v>
      </c>
      <c r="J32525" t="b">
        <v>1</v>
      </c>
      <c r="K32525" t="s">
        <v>116</v>
      </c>
      <c r="L32525" t="s">
        <v>142</v>
      </c>
      <c r="M32525" s="3">
        <v>107500</v>
      </c>
      <c r="O32525" t="s">
        <v>265</v>
      </c>
      <c r="P32525" t="s">
        <v>4833</v>
      </c>
    </row>
    <row r="32526" spans="1:16" x14ac:dyDescent="0.3">
      <c r="A32526" t="s">
        <v>0</v>
      </c>
      <c r="B32526" t="s">
        <v>0</v>
      </c>
      <c r="C32526" t="s">
        <v>3892</v>
      </c>
      <c r="D32526" t="s">
        <v>140</v>
      </c>
      <c r="E32526" t="s">
        <v>141</v>
      </c>
      <c r="F32526" t="b">
        <v>0</v>
      </c>
      <c r="G32526" t="s">
        <v>181</v>
      </c>
      <c r="H32526" s="1">
        <v>45259.958703703713</v>
      </c>
      <c r="I32526" t="b">
        <v>0</v>
      </c>
      <c r="J32526" t="b">
        <v>1</v>
      </c>
      <c r="K32526" t="s">
        <v>116</v>
      </c>
      <c r="L32526" t="s">
        <v>142</v>
      </c>
      <c r="M32526" s="3">
        <v>75000</v>
      </c>
      <c r="O32526" t="s">
        <v>43963</v>
      </c>
      <c r="P32526" t="s">
        <v>43964</v>
      </c>
    </row>
    <row r="32527" spans="1:16" x14ac:dyDescent="0.3">
      <c r="A32527" t="s">
        <v>6</v>
      </c>
      <c r="B32527" t="s">
        <v>43965</v>
      </c>
      <c r="C32527" t="s">
        <v>12783</v>
      </c>
      <c r="D32527" t="s">
        <v>214</v>
      </c>
      <c r="E32527" t="s">
        <v>141</v>
      </c>
      <c r="F32527" t="b">
        <v>0</v>
      </c>
      <c r="G32527" t="s">
        <v>153</v>
      </c>
      <c r="H32527" s="1">
        <v>45188.501076388893</v>
      </c>
      <c r="I32527" t="b">
        <v>0</v>
      </c>
      <c r="J32527" t="b">
        <v>0</v>
      </c>
      <c r="K32527" t="s">
        <v>116</v>
      </c>
      <c r="L32527" t="s">
        <v>142</v>
      </c>
      <c r="M32527" s="3">
        <v>150000</v>
      </c>
      <c r="O32527" t="s">
        <v>43966</v>
      </c>
      <c r="P32527" t="s">
        <v>43967</v>
      </c>
    </row>
    <row r="32528" spans="1:16" x14ac:dyDescent="0.3">
      <c r="A32528" t="s">
        <v>2</v>
      </c>
      <c r="B32528" t="s">
        <v>309</v>
      </c>
      <c r="C32528" t="s">
        <v>372</v>
      </c>
      <c r="D32528" t="s">
        <v>521</v>
      </c>
      <c r="E32528" t="s">
        <v>141</v>
      </c>
      <c r="F32528" t="b">
        <v>0</v>
      </c>
      <c r="G32528" t="s">
        <v>104</v>
      </c>
      <c r="H32528" s="1">
        <v>45112.547418981478</v>
      </c>
      <c r="I32528" t="b">
        <v>0</v>
      </c>
      <c r="J32528" t="b">
        <v>1</v>
      </c>
      <c r="K32528" t="s">
        <v>104</v>
      </c>
      <c r="L32528" t="s">
        <v>142</v>
      </c>
      <c r="M32528" s="3">
        <v>75000</v>
      </c>
      <c r="O32528" t="s">
        <v>2882</v>
      </c>
      <c r="P32528" t="s">
        <v>3904</v>
      </c>
    </row>
    <row r="32529" spans="1:16" x14ac:dyDescent="0.3">
      <c r="A32529" t="s">
        <v>0</v>
      </c>
      <c r="B32529" t="s">
        <v>43968</v>
      </c>
      <c r="C32529" t="s">
        <v>173</v>
      </c>
      <c r="D32529" t="s">
        <v>147</v>
      </c>
      <c r="E32529" t="s">
        <v>141</v>
      </c>
      <c r="F32529" t="b">
        <v>1</v>
      </c>
      <c r="G32529" t="s">
        <v>158</v>
      </c>
      <c r="H32529" s="1">
        <v>45110.334513888891</v>
      </c>
      <c r="I32529" t="b">
        <v>0</v>
      </c>
      <c r="J32529" t="b">
        <v>1</v>
      </c>
      <c r="K32529" t="s">
        <v>116</v>
      </c>
      <c r="L32529" t="s">
        <v>142</v>
      </c>
      <c r="M32529" s="3">
        <v>95000</v>
      </c>
      <c r="O32529" t="s">
        <v>1967</v>
      </c>
      <c r="P32529" t="s">
        <v>12971</v>
      </c>
    </row>
    <row r="32530" spans="1:16" x14ac:dyDescent="0.3">
      <c r="A32530" t="s">
        <v>0</v>
      </c>
      <c r="B32530" t="s">
        <v>43969</v>
      </c>
      <c r="C32530" t="s">
        <v>11257</v>
      </c>
      <c r="D32530" t="s">
        <v>147</v>
      </c>
      <c r="E32530" t="s">
        <v>141</v>
      </c>
      <c r="F32530" t="b">
        <v>0</v>
      </c>
      <c r="G32530" t="s">
        <v>148</v>
      </c>
      <c r="H32530" s="1">
        <v>45077.537881944438</v>
      </c>
      <c r="I32530" t="b">
        <v>0</v>
      </c>
      <c r="J32530" t="b">
        <v>1</v>
      </c>
      <c r="K32530" t="s">
        <v>116</v>
      </c>
      <c r="L32530" t="s">
        <v>142</v>
      </c>
      <c r="M32530" s="3">
        <v>124200</v>
      </c>
      <c r="O32530" t="s">
        <v>518</v>
      </c>
      <c r="P32530" t="s">
        <v>5790</v>
      </c>
    </row>
    <row r="32531" spans="1:16" x14ac:dyDescent="0.3">
      <c r="A32531" t="s">
        <v>1</v>
      </c>
      <c r="B32531" t="s">
        <v>1</v>
      </c>
      <c r="C32531" t="s">
        <v>255</v>
      </c>
      <c r="D32531" t="s">
        <v>140</v>
      </c>
      <c r="E32531" t="s">
        <v>141</v>
      </c>
      <c r="F32531" t="b">
        <v>0</v>
      </c>
      <c r="G32531" t="s">
        <v>148</v>
      </c>
      <c r="H32531" s="1">
        <v>44989.70521990741</v>
      </c>
      <c r="I32531" t="b">
        <v>0</v>
      </c>
      <c r="J32531" t="b">
        <v>0</v>
      </c>
      <c r="K32531" t="s">
        <v>116</v>
      </c>
      <c r="L32531" t="s">
        <v>142</v>
      </c>
      <c r="M32531" s="3">
        <v>88500</v>
      </c>
      <c r="O32531" t="s">
        <v>391</v>
      </c>
      <c r="P32531" t="s">
        <v>6226</v>
      </c>
    </row>
    <row r="32532" spans="1:16" x14ac:dyDescent="0.3">
      <c r="A32532" t="s">
        <v>1</v>
      </c>
      <c r="B32532" t="s">
        <v>43970</v>
      </c>
      <c r="C32532" t="s">
        <v>5044</v>
      </c>
      <c r="D32532" t="s">
        <v>29237</v>
      </c>
      <c r="E32532" t="s">
        <v>141</v>
      </c>
      <c r="F32532" t="b">
        <v>0</v>
      </c>
      <c r="G32532" t="s">
        <v>158</v>
      </c>
      <c r="H32532" s="1">
        <v>45187.995000000003</v>
      </c>
      <c r="I32532" t="b">
        <v>1</v>
      </c>
      <c r="J32532" t="b">
        <v>0</v>
      </c>
      <c r="K32532" t="s">
        <v>116</v>
      </c>
      <c r="L32532" t="s">
        <v>166</v>
      </c>
      <c r="N32532" s="2">
        <v>24</v>
      </c>
      <c r="O32532" t="s">
        <v>4943</v>
      </c>
      <c r="P32532" t="s">
        <v>6720</v>
      </c>
    </row>
    <row r="32533" spans="1:16" x14ac:dyDescent="0.3">
      <c r="A32533" t="s">
        <v>2</v>
      </c>
      <c r="B32533" t="s">
        <v>43971</v>
      </c>
      <c r="C32533" t="s">
        <v>204</v>
      </c>
      <c r="D32533" t="s">
        <v>147</v>
      </c>
      <c r="E32533" t="s">
        <v>141</v>
      </c>
      <c r="F32533" t="b">
        <v>0</v>
      </c>
      <c r="G32533" t="s">
        <v>181</v>
      </c>
      <c r="H32533" s="1">
        <v>45049.836122685178</v>
      </c>
      <c r="I32533" t="b">
        <v>0</v>
      </c>
      <c r="J32533" t="b">
        <v>1</v>
      </c>
      <c r="K32533" t="s">
        <v>116</v>
      </c>
      <c r="L32533" t="s">
        <v>142</v>
      </c>
      <c r="M32533" s="3">
        <v>187500</v>
      </c>
      <c r="O32533" t="s">
        <v>43972</v>
      </c>
      <c r="P32533" t="s">
        <v>43973</v>
      </c>
    </row>
    <row r="32534" spans="1:16" x14ac:dyDescent="0.3">
      <c r="A32534" t="s">
        <v>0</v>
      </c>
      <c r="B32534" t="s">
        <v>43974</v>
      </c>
      <c r="C32534" t="s">
        <v>2428</v>
      </c>
      <c r="D32534" t="s">
        <v>186</v>
      </c>
      <c r="E32534" t="s">
        <v>206</v>
      </c>
      <c r="F32534" t="b">
        <v>0</v>
      </c>
      <c r="G32534" t="s">
        <v>148</v>
      </c>
      <c r="H32534" s="1">
        <v>45188.774270833332</v>
      </c>
      <c r="I32534" t="b">
        <v>0</v>
      </c>
      <c r="J32534" t="b">
        <v>0</v>
      </c>
      <c r="K32534" t="s">
        <v>116</v>
      </c>
      <c r="L32534" t="s">
        <v>166</v>
      </c>
      <c r="N32534" s="2">
        <v>40</v>
      </c>
      <c r="O32534" t="s">
        <v>3748</v>
      </c>
      <c r="P32534" t="s">
        <v>43975</v>
      </c>
    </row>
    <row r="32535" spans="1:16" x14ac:dyDescent="0.3">
      <c r="A32535" t="s">
        <v>2</v>
      </c>
      <c r="B32535" t="s">
        <v>2227</v>
      </c>
      <c r="C32535" t="s">
        <v>851</v>
      </c>
      <c r="D32535" t="s">
        <v>2228</v>
      </c>
      <c r="E32535" t="s">
        <v>141</v>
      </c>
      <c r="F32535" t="b">
        <v>0</v>
      </c>
      <c r="G32535" t="s">
        <v>181</v>
      </c>
      <c r="H32535" s="1">
        <v>45092.430115740739</v>
      </c>
      <c r="I32535" t="b">
        <v>0</v>
      </c>
      <c r="J32535" t="b">
        <v>1</v>
      </c>
      <c r="K32535" t="s">
        <v>116</v>
      </c>
      <c r="L32535" t="s">
        <v>142</v>
      </c>
      <c r="M32535" s="3">
        <v>124350</v>
      </c>
      <c r="O32535" t="s">
        <v>2229</v>
      </c>
      <c r="P32535" t="s">
        <v>550</v>
      </c>
    </row>
    <row r="32536" spans="1:16" x14ac:dyDescent="0.3">
      <c r="A32536" t="s">
        <v>0</v>
      </c>
      <c r="B32536" t="s">
        <v>43976</v>
      </c>
      <c r="C32536" t="s">
        <v>28476</v>
      </c>
      <c r="D32536" t="s">
        <v>147</v>
      </c>
      <c r="E32536" t="s">
        <v>141</v>
      </c>
      <c r="F32536" t="b">
        <v>0</v>
      </c>
      <c r="G32536" t="s">
        <v>207</v>
      </c>
      <c r="H32536" s="1">
        <v>44931.710185185177</v>
      </c>
      <c r="I32536" t="b">
        <v>0</v>
      </c>
      <c r="J32536" t="b">
        <v>0</v>
      </c>
      <c r="K32536" t="s">
        <v>116</v>
      </c>
      <c r="L32536" t="s">
        <v>142</v>
      </c>
      <c r="M32536" s="3">
        <v>105000</v>
      </c>
      <c r="O32536" t="s">
        <v>43977</v>
      </c>
    </row>
    <row r="32537" spans="1:16" x14ac:dyDescent="0.3">
      <c r="A32537" t="s">
        <v>0</v>
      </c>
      <c r="B32537" t="s">
        <v>43978</v>
      </c>
      <c r="C32537" t="s">
        <v>6750</v>
      </c>
      <c r="D32537" t="s">
        <v>157</v>
      </c>
      <c r="E32537" t="s">
        <v>141</v>
      </c>
      <c r="F32537" t="b">
        <v>0</v>
      </c>
      <c r="G32537" t="s">
        <v>39</v>
      </c>
      <c r="H32537" s="1">
        <v>45023.078912037039</v>
      </c>
      <c r="I32537" t="b">
        <v>0</v>
      </c>
      <c r="J32537" t="b">
        <v>0</v>
      </c>
      <c r="K32537" t="s">
        <v>39</v>
      </c>
      <c r="L32537" t="s">
        <v>142</v>
      </c>
      <c r="M32537" s="3">
        <v>98500</v>
      </c>
      <c r="O32537" t="s">
        <v>858</v>
      </c>
      <c r="P32537" t="s">
        <v>43979</v>
      </c>
    </row>
    <row r="32538" spans="1:16" x14ac:dyDescent="0.3">
      <c r="A32538" t="s">
        <v>6</v>
      </c>
      <c r="B32538" t="s">
        <v>43980</v>
      </c>
      <c r="C32538" t="s">
        <v>270</v>
      </c>
      <c r="D32538" t="s">
        <v>157</v>
      </c>
      <c r="E32538" t="s">
        <v>141</v>
      </c>
      <c r="F32538" t="b">
        <v>0</v>
      </c>
      <c r="G32538" t="s">
        <v>153</v>
      </c>
      <c r="H32538" s="1">
        <v>45013.587094907409</v>
      </c>
      <c r="I32538" t="b">
        <v>0</v>
      </c>
      <c r="J32538" t="b">
        <v>0</v>
      </c>
      <c r="K32538" t="s">
        <v>116</v>
      </c>
      <c r="L32538" t="s">
        <v>142</v>
      </c>
      <c r="M32538" s="3">
        <v>107500</v>
      </c>
      <c r="O32538" t="s">
        <v>1131</v>
      </c>
      <c r="P32538" t="s">
        <v>29260</v>
      </c>
    </row>
    <row r="32539" spans="1:16" x14ac:dyDescent="0.3">
      <c r="A32539" t="s">
        <v>0</v>
      </c>
      <c r="B32539" t="s">
        <v>43981</v>
      </c>
      <c r="C32539" t="s">
        <v>494</v>
      </c>
      <c r="D32539" t="s">
        <v>186</v>
      </c>
      <c r="E32539" t="s">
        <v>350</v>
      </c>
      <c r="F32539" t="b">
        <v>0</v>
      </c>
      <c r="G32539" t="s">
        <v>165</v>
      </c>
      <c r="H32539" s="1">
        <v>45238.848657407398</v>
      </c>
      <c r="I32539" t="b">
        <v>1</v>
      </c>
      <c r="J32539" t="b">
        <v>0</v>
      </c>
      <c r="K32539" t="s">
        <v>116</v>
      </c>
      <c r="L32539" t="s">
        <v>166</v>
      </c>
      <c r="N32539" s="2">
        <v>62.5</v>
      </c>
      <c r="O32539" t="s">
        <v>14934</v>
      </c>
      <c r="P32539" t="s">
        <v>661</v>
      </c>
    </row>
    <row r="32540" spans="1:16" x14ac:dyDescent="0.3">
      <c r="A32540" t="s">
        <v>0</v>
      </c>
      <c r="B32540" t="s">
        <v>20874</v>
      </c>
      <c r="C32540" t="s">
        <v>173</v>
      </c>
      <c r="D32540" t="s">
        <v>329</v>
      </c>
      <c r="E32540" t="s">
        <v>141</v>
      </c>
      <c r="F32540" t="b">
        <v>1</v>
      </c>
      <c r="G32540" t="s">
        <v>148</v>
      </c>
      <c r="H32540" s="1">
        <v>45095.64162037037</v>
      </c>
      <c r="I32540" t="b">
        <v>0</v>
      </c>
      <c r="J32540" t="b">
        <v>1</v>
      </c>
      <c r="K32540" t="s">
        <v>116</v>
      </c>
      <c r="L32540" t="s">
        <v>166</v>
      </c>
      <c r="N32540" s="2">
        <v>33</v>
      </c>
      <c r="O32540" t="s">
        <v>1350</v>
      </c>
      <c r="P32540" t="s">
        <v>43982</v>
      </c>
    </row>
    <row r="32541" spans="1:16" x14ac:dyDescent="0.3">
      <c r="A32541" t="s">
        <v>2</v>
      </c>
      <c r="B32541" t="s">
        <v>3162</v>
      </c>
      <c r="C32541" t="s">
        <v>1058</v>
      </c>
      <c r="D32541" t="s">
        <v>1059</v>
      </c>
      <c r="E32541" t="s">
        <v>141</v>
      </c>
      <c r="F32541" t="b">
        <v>0</v>
      </c>
      <c r="G32541" t="s">
        <v>15</v>
      </c>
      <c r="H32541" s="1">
        <v>45051.9844212963</v>
      </c>
      <c r="I32541" t="b">
        <v>0</v>
      </c>
      <c r="J32541" t="b">
        <v>0</v>
      </c>
      <c r="K32541" t="s">
        <v>15</v>
      </c>
      <c r="L32541" t="s">
        <v>166</v>
      </c>
      <c r="N32541" s="2">
        <v>20</v>
      </c>
      <c r="O32541" t="s">
        <v>36145</v>
      </c>
      <c r="P32541" t="s">
        <v>43983</v>
      </c>
    </row>
    <row r="32542" spans="1:16" x14ac:dyDescent="0.3">
      <c r="A32542" t="s">
        <v>1</v>
      </c>
      <c r="B32542" t="s">
        <v>389</v>
      </c>
      <c r="C32542" t="s">
        <v>3843</v>
      </c>
      <c r="D32542" t="s">
        <v>282</v>
      </c>
      <c r="E32542" t="s">
        <v>206</v>
      </c>
      <c r="F32542" t="b">
        <v>0</v>
      </c>
      <c r="G32542" t="s">
        <v>104</v>
      </c>
      <c r="H32542" s="1">
        <v>45089.566122685188</v>
      </c>
      <c r="I32542" t="b">
        <v>0</v>
      </c>
      <c r="J32542" t="b">
        <v>0</v>
      </c>
      <c r="K32542" t="s">
        <v>104</v>
      </c>
      <c r="L32542" t="s">
        <v>166</v>
      </c>
      <c r="N32542" s="2">
        <v>47.5</v>
      </c>
      <c r="O32542" t="s">
        <v>9284</v>
      </c>
      <c r="P32542" t="s">
        <v>9285</v>
      </c>
    </row>
    <row r="32543" spans="1:16" x14ac:dyDescent="0.3">
      <c r="A32543" t="s">
        <v>0</v>
      </c>
      <c r="B32543" t="s">
        <v>7255</v>
      </c>
      <c r="C32543" t="s">
        <v>6653</v>
      </c>
      <c r="D32543" t="s">
        <v>214</v>
      </c>
      <c r="E32543" t="s">
        <v>141</v>
      </c>
      <c r="F32543" t="b">
        <v>0</v>
      </c>
      <c r="G32543" t="s">
        <v>207</v>
      </c>
      <c r="H32543" s="1">
        <v>45193.417523148149</v>
      </c>
      <c r="I32543" t="b">
        <v>0</v>
      </c>
      <c r="J32543" t="b">
        <v>0</v>
      </c>
      <c r="K32543" t="s">
        <v>116</v>
      </c>
      <c r="L32543" t="s">
        <v>142</v>
      </c>
      <c r="M32543" s="3">
        <v>90000</v>
      </c>
      <c r="O32543" t="s">
        <v>2008</v>
      </c>
      <c r="P32543" t="s">
        <v>43984</v>
      </c>
    </row>
    <row r="32544" spans="1:16" x14ac:dyDescent="0.3">
      <c r="A32544" t="s">
        <v>6</v>
      </c>
      <c r="B32544" t="s">
        <v>6</v>
      </c>
      <c r="C32544" t="s">
        <v>1249</v>
      </c>
      <c r="D32544" t="s">
        <v>147</v>
      </c>
      <c r="E32544" t="s">
        <v>141</v>
      </c>
      <c r="F32544" t="b">
        <v>0</v>
      </c>
      <c r="G32544" t="s">
        <v>148</v>
      </c>
      <c r="H32544" s="1">
        <v>45127.023206018523</v>
      </c>
      <c r="I32544" t="b">
        <v>0</v>
      </c>
      <c r="J32544" t="b">
        <v>1</v>
      </c>
      <c r="K32544" t="s">
        <v>116</v>
      </c>
      <c r="L32544" t="s">
        <v>142</v>
      </c>
      <c r="M32544" s="3">
        <v>109300</v>
      </c>
      <c r="O32544" t="s">
        <v>25636</v>
      </c>
      <c r="P32544" t="s">
        <v>1345</v>
      </c>
    </row>
    <row r="32545" spans="1:16" x14ac:dyDescent="0.3">
      <c r="A32545" t="s">
        <v>2</v>
      </c>
      <c r="B32545" t="s">
        <v>2</v>
      </c>
      <c r="C32545" t="s">
        <v>375</v>
      </c>
      <c r="D32545" t="s">
        <v>12048</v>
      </c>
      <c r="E32545" t="s">
        <v>141</v>
      </c>
      <c r="F32545" t="b">
        <v>0</v>
      </c>
      <c r="G32545" t="s">
        <v>207</v>
      </c>
      <c r="H32545" s="1">
        <v>45187.992615740739</v>
      </c>
      <c r="I32545" t="b">
        <v>0</v>
      </c>
      <c r="J32545" t="b">
        <v>1</v>
      </c>
      <c r="K32545" t="s">
        <v>116</v>
      </c>
      <c r="L32545" t="s">
        <v>166</v>
      </c>
      <c r="N32545" s="2">
        <v>24</v>
      </c>
      <c r="O32545" t="s">
        <v>1835</v>
      </c>
      <c r="P32545" t="s">
        <v>371</v>
      </c>
    </row>
    <row r="32546" spans="1:16" x14ac:dyDescent="0.3">
      <c r="A32546" t="s">
        <v>0</v>
      </c>
      <c r="B32546" t="s">
        <v>8391</v>
      </c>
      <c r="C32546" t="s">
        <v>4625</v>
      </c>
      <c r="D32546" t="s">
        <v>147</v>
      </c>
      <c r="E32546" t="s">
        <v>141</v>
      </c>
      <c r="F32546" t="b">
        <v>0</v>
      </c>
      <c r="G32546" t="s">
        <v>207</v>
      </c>
      <c r="H32546" s="1">
        <v>45041.668194444443</v>
      </c>
      <c r="I32546" t="b">
        <v>1</v>
      </c>
      <c r="J32546" t="b">
        <v>1</v>
      </c>
      <c r="K32546" t="s">
        <v>116</v>
      </c>
      <c r="L32546" t="s">
        <v>166</v>
      </c>
      <c r="N32546" s="2">
        <v>57.5</v>
      </c>
      <c r="O32546" t="s">
        <v>18996</v>
      </c>
      <c r="P32546" t="s">
        <v>996</v>
      </c>
    </row>
    <row r="32547" spans="1:16" x14ac:dyDescent="0.3">
      <c r="A32547" t="s">
        <v>0</v>
      </c>
      <c r="B32547" t="s">
        <v>43985</v>
      </c>
      <c r="C32547" t="s">
        <v>6402</v>
      </c>
      <c r="D32547" t="s">
        <v>186</v>
      </c>
      <c r="E32547" t="s">
        <v>141</v>
      </c>
      <c r="F32547" t="b">
        <v>0</v>
      </c>
      <c r="G32547" t="s">
        <v>207</v>
      </c>
      <c r="H32547" s="1">
        <v>45090.751423611109</v>
      </c>
      <c r="I32547" t="b">
        <v>1</v>
      </c>
      <c r="J32547" t="b">
        <v>0</v>
      </c>
      <c r="K32547" t="s">
        <v>116</v>
      </c>
      <c r="L32547" t="s">
        <v>142</v>
      </c>
      <c r="M32547" s="3">
        <v>90000</v>
      </c>
      <c r="O32547" t="s">
        <v>717</v>
      </c>
      <c r="P32547" t="s">
        <v>36464</v>
      </c>
    </row>
    <row r="32548" spans="1:16" x14ac:dyDescent="0.3">
      <c r="A32548" t="s">
        <v>8</v>
      </c>
      <c r="B32548" t="s">
        <v>43986</v>
      </c>
      <c r="C32548" t="s">
        <v>1041</v>
      </c>
      <c r="D32548" t="s">
        <v>157</v>
      </c>
      <c r="E32548" t="s">
        <v>141</v>
      </c>
      <c r="F32548" t="b">
        <v>0</v>
      </c>
      <c r="G32548" t="s">
        <v>181</v>
      </c>
      <c r="H32548" s="1">
        <v>45103.752500000002</v>
      </c>
      <c r="I32548" t="b">
        <v>1</v>
      </c>
      <c r="J32548" t="b">
        <v>0</v>
      </c>
      <c r="K32548" t="s">
        <v>116</v>
      </c>
      <c r="L32548" t="s">
        <v>142</v>
      </c>
      <c r="M32548" s="3">
        <v>99150</v>
      </c>
      <c r="O32548" t="s">
        <v>1042</v>
      </c>
    </row>
    <row r="32549" spans="1:16" x14ac:dyDescent="0.3">
      <c r="A32549" t="s">
        <v>0</v>
      </c>
      <c r="B32549" t="s">
        <v>43987</v>
      </c>
      <c r="C32549" t="s">
        <v>270</v>
      </c>
      <c r="D32549" t="s">
        <v>157</v>
      </c>
      <c r="E32549" t="s">
        <v>141</v>
      </c>
      <c r="F32549" t="b">
        <v>0</v>
      </c>
      <c r="G32549" t="s">
        <v>153</v>
      </c>
      <c r="H32549" s="1">
        <v>45033.833321759259</v>
      </c>
      <c r="I32549" t="b">
        <v>0</v>
      </c>
      <c r="J32549" t="b">
        <v>1</v>
      </c>
      <c r="K32549" t="s">
        <v>116</v>
      </c>
      <c r="L32549" t="s">
        <v>142</v>
      </c>
      <c r="M32549" s="3">
        <v>111500</v>
      </c>
      <c r="O32549" t="s">
        <v>6545</v>
      </c>
      <c r="P32549" t="s">
        <v>43988</v>
      </c>
    </row>
    <row r="32550" spans="1:16" x14ac:dyDescent="0.3">
      <c r="A32550" t="s">
        <v>3</v>
      </c>
      <c r="B32550" t="s">
        <v>43989</v>
      </c>
      <c r="C32550" t="s">
        <v>43990</v>
      </c>
      <c r="D32550" t="s">
        <v>1356</v>
      </c>
      <c r="E32550" t="s">
        <v>4438</v>
      </c>
      <c r="F32550" t="b">
        <v>0</v>
      </c>
      <c r="G32550" t="s">
        <v>153</v>
      </c>
      <c r="H32550" s="1">
        <v>45287.625138888892</v>
      </c>
      <c r="I32550" t="b">
        <v>1</v>
      </c>
      <c r="J32550" t="b">
        <v>0</v>
      </c>
      <c r="K32550" t="s">
        <v>116</v>
      </c>
      <c r="L32550" t="s">
        <v>166</v>
      </c>
      <c r="N32550" s="2">
        <v>33</v>
      </c>
      <c r="O32550" t="s">
        <v>391</v>
      </c>
    </row>
    <row r="32551" spans="1:16" x14ac:dyDescent="0.3">
      <c r="A32551" t="s">
        <v>3</v>
      </c>
      <c r="B32551" t="s">
        <v>43991</v>
      </c>
      <c r="C32551" t="s">
        <v>695</v>
      </c>
      <c r="D32551" t="s">
        <v>147</v>
      </c>
      <c r="E32551" t="s">
        <v>141</v>
      </c>
      <c r="F32551" t="b">
        <v>0</v>
      </c>
      <c r="G32551" t="s">
        <v>153</v>
      </c>
      <c r="H32551" s="1">
        <v>45217.0003125</v>
      </c>
      <c r="I32551" t="b">
        <v>0</v>
      </c>
      <c r="J32551" t="b">
        <v>1</v>
      </c>
      <c r="K32551" t="s">
        <v>116</v>
      </c>
      <c r="L32551" t="s">
        <v>142</v>
      </c>
      <c r="M32551" s="3">
        <v>107407.953125</v>
      </c>
      <c r="O32551" t="s">
        <v>43992</v>
      </c>
      <c r="P32551" t="s">
        <v>43993</v>
      </c>
    </row>
    <row r="32552" spans="1:16" x14ac:dyDescent="0.3">
      <c r="A32552" t="s">
        <v>0</v>
      </c>
      <c r="B32552" t="s">
        <v>745</v>
      </c>
      <c r="C32552" t="s">
        <v>357</v>
      </c>
      <c r="D32552" t="s">
        <v>147</v>
      </c>
      <c r="E32552" t="s">
        <v>141</v>
      </c>
      <c r="F32552" t="b">
        <v>0</v>
      </c>
      <c r="G32552" t="s">
        <v>153</v>
      </c>
      <c r="H32552" s="1">
        <v>45203.708622685182</v>
      </c>
      <c r="I32552" t="b">
        <v>0</v>
      </c>
      <c r="J32552" t="b">
        <v>1</v>
      </c>
      <c r="K32552" t="s">
        <v>116</v>
      </c>
      <c r="L32552" t="s">
        <v>142</v>
      </c>
      <c r="M32552" s="3">
        <v>120000</v>
      </c>
      <c r="O32552" t="s">
        <v>43994</v>
      </c>
      <c r="P32552" t="s">
        <v>43995</v>
      </c>
    </row>
    <row r="32553" spans="1:16" x14ac:dyDescent="0.3">
      <c r="A32553" t="s">
        <v>7</v>
      </c>
      <c r="B32553" t="s">
        <v>7</v>
      </c>
      <c r="C32553" t="s">
        <v>915</v>
      </c>
      <c r="D32553" t="s">
        <v>186</v>
      </c>
      <c r="E32553" t="s">
        <v>141</v>
      </c>
      <c r="F32553" t="b">
        <v>0</v>
      </c>
      <c r="G32553" t="s">
        <v>165</v>
      </c>
      <c r="H32553" s="1">
        <v>44967.667766203696</v>
      </c>
      <c r="I32553" t="b">
        <v>0</v>
      </c>
      <c r="J32553" t="b">
        <v>0</v>
      </c>
      <c r="K32553" t="s">
        <v>116</v>
      </c>
      <c r="L32553" t="s">
        <v>142</v>
      </c>
      <c r="M32553" s="3">
        <v>85750</v>
      </c>
      <c r="O32553" t="s">
        <v>23741</v>
      </c>
    </row>
    <row r="32554" spans="1:16" x14ac:dyDescent="0.3">
      <c r="A32554" t="s">
        <v>0</v>
      </c>
      <c r="B32554" t="s">
        <v>43996</v>
      </c>
      <c r="D32554" t="s">
        <v>157</v>
      </c>
      <c r="E32554" t="s">
        <v>141</v>
      </c>
      <c r="F32554" t="b">
        <v>0</v>
      </c>
      <c r="G32554" t="s">
        <v>101</v>
      </c>
      <c r="H32554" s="1">
        <v>45112.399456018517</v>
      </c>
      <c r="I32554" t="b">
        <v>0</v>
      </c>
      <c r="J32554" t="b">
        <v>0</v>
      </c>
      <c r="K32554" t="s">
        <v>101</v>
      </c>
      <c r="L32554" t="s">
        <v>142</v>
      </c>
      <c r="M32554" s="3">
        <v>111175</v>
      </c>
      <c r="O32554" t="s">
        <v>2912</v>
      </c>
      <c r="P32554" t="s">
        <v>34456</v>
      </c>
    </row>
    <row r="32555" spans="1:16" x14ac:dyDescent="0.3">
      <c r="A32555" t="s">
        <v>0</v>
      </c>
      <c r="B32555" t="s">
        <v>43997</v>
      </c>
      <c r="C32555" t="s">
        <v>8579</v>
      </c>
      <c r="D32555" t="s">
        <v>147</v>
      </c>
      <c r="E32555" t="s">
        <v>141</v>
      </c>
      <c r="F32555" t="b">
        <v>0</v>
      </c>
      <c r="G32555" t="s">
        <v>207</v>
      </c>
      <c r="H32555" s="1">
        <v>44935.876863425918</v>
      </c>
      <c r="I32555" t="b">
        <v>0</v>
      </c>
      <c r="J32555" t="b">
        <v>1</v>
      </c>
      <c r="K32555" t="s">
        <v>116</v>
      </c>
      <c r="L32555" t="s">
        <v>166</v>
      </c>
      <c r="N32555" s="2">
        <v>22.5</v>
      </c>
      <c r="O32555" t="s">
        <v>43998</v>
      </c>
      <c r="P32555" t="s">
        <v>583</v>
      </c>
    </row>
    <row r="32556" spans="1:16" x14ac:dyDescent="0.3">
      <c r="A32556" t="s">
        <v>0</v>
      </c>
      <c r="B32556" t="s">
        <v>25583</v>
      </c>
      <c r="C32556" t="s">
        <v>204</v>
      </c>
      <c r="D32556" t="s">
        <v>147</v>
      </c>
      <c r="E32556" t="s">
        <v>141</v>
      </c>
      <c r="F32556" t="b">
        <v>0</v>
      </c>
      <c r="G32556" t="s">
        <v>181</v>
      </c>
      <c r="H32556" s="1">
        <v>45157.625694444447</v>
      </c>
      <c r="I32556" t="b">
        <v>0</v>
      </c>
      <c r="J32556" t="b">
        <v>0</v>
      </c>
      <c r="K32556" t="s">
        <v>116</v>
      </c>
      <c r="L32556" t="s">
        <v>142</v>
      </c>
      <c r="M32556" s="3">
        <v>140875</v>
      </c>
      <c r="O32556" t="s">
        <v>13273</v>
      </c>
    </row>
    <row r="32557" spans="1:16" x14ac:dyDescent="0.3">
      <c r="A32557" t="s">
        <v>0</v>
      </c>
      <c r="B32557" t="s">
        <v>13572</v>
      </c>
      <c r="C32557" t="s">
        <v>2977</v>
      </c>
      <c r="D32557" t="s">
        <v>186</v>
      </c>
      <c r="E32557" t="s">
        <v>206</v>
      </c>
      <c r="F32557" t="b">
        <v>0</v>
      </c>
      <c r="G32557" t="s">
        <v>153</v>
      </c>
      <c r="H32557" s="1">
        <v>45089.750254629631</v>
      </c>
      <c r="I32557" t="b">
        <v>0</v>
      </c>
      <c r="J32557" t="b">
        <v>0</v>
      </c>
      <c r="K32557" t="s">
        <v>116</v>
      </c>
      <c r="L32557" t="s">
        <v>166</v>
      </c>
      <c r="N32557" s="2">
        <v>41.5</v>
      </c>
      <c r="O32557" t="s">
        <v>269</v>
      </c>
      <c r="P32557" t="s">
        <v>31654</v>
      </c>
    </row>
    <row r="32558" spans="1:16" x14ac:dyDescent="0.3">
      <c r="A32558" t="s">
        <v>1</v>
      </c>
      <c r="B32558" t="s">
        <v>1</v>
      </c>
      <c r="C32558" t="s">
        <v>13792</v>
      </c>
      <c r="D32558" t="s">
        <v>157</v>
      </c>
      <c r="E32558" t="s">
        <v>206</v>
      </c>
      <c r="F32558" t="b">
        <v>0</v>
      </c>
      <c r="G32558" t="s">
        <v>15</v>
      </c>
      <c r="H32558" s="1">
        <v>45091.432893518519</v>
      </c>
      <c r="I32558" t="b">
        <v>0</v>
      </c>
      <c r="J32558" t="b">
        <v>0</v>
      </c>
      <c r="K32558" t="s">
        <v>15</v>
      </c>
      <c r="L32558" t="s">
        <v>142</v>
      </c>
      <c r="M32558" s="3">
        <v>96773</v>
      </c>
      <c r="O32558" t="s">
        <v>1688</v>
      </c>
      <c r="P32558" t="s">
        <v>12609</v>
      </c>
    </row>
    <row r="32559" spans="1:16" x14ac:dyDescent="0.3">
      <c r="A32559" t="s">
        <v>0</v>
      </c>
      <c r="B32559" t="s">
        <v>43999</v>
      </c>
      <c r="C32559" t="s">
        <v>375</v>
      </c>
      <c r="D32559" t="s">
        <v>953</v>
      </c>
      <c r="E32559" t="s">
        <v>141</v>
      </c>
      <c r="F32559" t="b">
        <v>0</v>
      </c>
      <c r="G32559" t="s">
        <v>207</v>
      </c>
      <c r="H32559" s="1">
        <v>44993.417881944442</v>
      </c>
      <c r="I32559" t="b">
        <v>0</v>
      </c>
      <c r="J32559" t="b">
        <v>0</v>
      </c>
      <c r="K32559" t="s">
        <v>116</v>
      </c>
      <c r="L32559" t="s">
        <v>142</v>
      </c>
      <c r="M32559" s="3">
        <v>132315</v>
      </c>
      <c r="O32559" t="s">
        <v>1179</v>
      </c>
      <c r="P32559" t="s">
        <v>44000</v>
      </c>
    </row>
    <row r="32560" spans="1:16" x14ac:dyDescent="0.3">
      <c r="A32560" t="s">
        <v>7</v>
      </c>
      <c r="B32560" t="s">
        <v>44001</v>
      </c>
      <c r="C32560" t="s">
        <v>10636</v>
      </c>
      <c r="D32560" t="s">
        <v>147</v>
      </c>
      <c r="E32560" t="s">
        <v>330</v>
      </c>
      <c r="F32560" t="b">
        <v>0</v>
      </c>
      <c r="G32560" t="s">
        <v>153</v>
      </c>
      <c r="H32560" s="1">
        <v>44981.833692129629</v>
      </c>
      <c r="I32560" t="b">
        <v>0</v>
      </c>
      <c r="J32560" t="b">
        <v>1</v>
      </c>
      <c r="K32560" t="s">
        <v>116</v>
      </c>
      <c r="L32560" t="s">
        <v>142</v>
      </c>
      <c r="M32560" s="3">
        <v>81383.5</v>
      </c>
      <c r="O32560" t="s">
        <v>44002</v>
      </c>
      <c r="P32560" t="s">
        <v>44003</v>
      </c>
    </row>
    <row r="32561" spans="1:16" x14ac:dyDescent="0.3">
      <c r="A32561" t="s">
        <v>0</v>
      </c>
      <c r="B32561" t="s">
        <v>0</v>
      </c>
      <c r="C32561" t="s">
        <v>915</v>
      </c>
      <c r="D32561" t="s">
        <v>147</v>
      </c>
      <c r="E32561" t="s">
        <v>141</v>
      </c>
      <c r="F32561" t="b">
        <v>0</v>
      </c>
      <c r="G32561" t="s">
        <v>165</v>
      </c>
      <c r="H32561" s="1">
        <v>45154.792743055557</v>
      </c>
      <c r="I32561" t="b">
        <v>0</v>
      </c>
      <c r="J32561" t="b">
        <v>1</v>
      </c>
      <c r="K32561" t="s">
        <v>116</v>
      </c>
      <c r="L32561" t="s">
        <v>142</v>
      </c>
      <c r="M32561" s="3">
        <v>70000</v>
      </c>
      <c r="O32561" t="s">
        <v>44004</v>
      </c>
      <c r="P32561" t="s">
        <v>44005</v>
      </c>
    </row>
    <row r="32562" spans="1:16" x14ac:dyDescent="0.3">
      <c r="A32562" t="s">
        <v>1</v>
      </c>
      <c r="B32562" t="s">
        <v>43407</v>
      </c>
      <c r="C32562" t="s">
        <v>13847</v>
      </c>
      <c r="D32562" t="s">
        <v>214</v>
      </c>
      <c r="E32562" t="s">
        <v>141</v>
      </c>
      <c r="F32562" t="b">
        <v>0</v>
      </c>
      <c r="G32562" t="s">
        <v>30</v>
      </c>
      <c r="H32562" s="1">
        <v>44999.394236111111</v>
      </c>
      <c r="I32562" t="b">
        <v>0</v>
      </c>
      <c r="J32562" t="b">
        <v>0</v>
      </c>
      <c r="K32562" t="s">
        <v>30</v>
      </c>
      <c r="L32562" t="s">
        <v>142</v>
      </c>
      <c r="M32562" s="3">
        <v>115000</v>
      </c>
      <c r="O32562" t="s">
        <v>260</v>
      </c>
      <c r="P32562" t="s">
        <v>43408</v>
      </c>
    </row>
    <row r="32563" spans="1:16" x14ac:dyDescent="0.3">
      <c r="A32563" t="s">
        <v>0</v>
      </c>
      <c r="B32563" t="s">
        <v>44006</v>
      </c>
      <c r="C32563" t="s">
        <v>2922</v>
      </c>
      <c r="D32563" t="s">
        <v>157</v>
      </c>
      <c r="E32563" t="s">
        <v>141</v>
      </c>
      <c r="F32563" t="b">
        <v>0</v>
      </c>
      <c r="G32563" t="s">
        <v>181</v>
      </c>
      <c r="H32563" s="1">
        <v>44987.420428240737</v>
      </c>
      <c r="I32563" t="b">
        <v>0</v>
      </c>
      <c r="J32563" t="b">
        <v>0</v>
      </c>
      <c r="K32563" t="s">
        <v>116</v>
      </c>
      <c r="L32563" t="s">
        <v>142</v>
      </c>
      <c r="M32563" s="3">
        <v>67000</v>
      </c>
      <c r="O32563" t="s">
        <v>44007</v>
      </c>
      <c r="P32563" t="s">
        <v>44008</v>
      </c>
    </row>
    <row r="32564" spans="1:16" x14ac:dyDescent="0.3">
      <c r="A32564" t="s">
        <v>2</v>
      </c>
      <c r="B32564" t="s">
        <v>44009</v>
      </c>
      <c r="C32564" t="s">
        <v>2536</v>
      </c>
      <c r="D32564" t="s">
        <v>44010</v>
      </c>
      <c r="E32564" t="s">
        <v>141</v>
      </c>
      <c r="F32564" t="b">
        <v>0</v>
      </c>
      <c r="G32564" t="s">
        <v>181</v>
      </c>
      <c r="H32564" s="1">
        <v>45143.680347222216</v>
      </c>
      <c r="I32564" t="b">
        <v>0</v>
      </c>
      <c r="J32564" t="b">
        <v>1</v>
      </c>
      <c r="K32564" t="s">
        <v>116</v>
      </c>
      <c r="L32564" t="s">
        <v>142</v>
      </c>
      <c r="M32564" s="3">
        <v>211255</v>
      </c>
      <c r="O32564" t="s">
        <v>33944</v>
      </c>
      <c r="P32564" t="s">
        <v>10973</v>
      </c>
    </row>
    <row r="32565" spans="1:16" x14ac:dyDescent="0.3">
      <c r="A32565" t="s">
        <v>0</v>
      </c>
      <c r="B32565" t="s">
        <v>44011</v>
      </c>
      <c r="C32565" t="s">
        <v>270</v>
      </c>
      <c r="D32565" t="s">
        <v>186</v>
      </c>
      <c r="E32565" t="s">
        <v>141</v>
      </c>
      <c r="F32565" t="b">
        <v>0</v>
      </c>
      <c r="G32565" t="s">
        <v>153</v>
      </c>
      <c r="H32565" s="1">
        <v>45155.541770833333</v>
      </c>
      <c r="I32565" t="b">
        <v>0</v>
      </c>
      <c r="J32565" t="b">
        <v>0</v>
      </c>
      <c r="K32565" t="s">
        <v>116</v>
      </c>
      <c r="L32565" t="s">
        <v>142</v>
      </c>
      <c r="M32565" s="3">
        <v>240000</v>
      </c>
      <c r="O32565" t="s">
        <v>6983</v>
      </c>
      <c r="P32565" t="s">
        <v>11022</v>
      </c>
    </row>
    <row r="32566" spans="1:16" x14ac:dyDescent="0.3">
      <c r="A32566" t="s">
        <v>0</v>
      </c>
      <c r="B32566" t="s">
        <v>0</v>
      </c>
      <c r="D32566" t="s">
        <v>186</v>
      </c>
      <c r="E32566" t="s">
        <v>141</v>
      </c>
      <c r="F32566" t="b">
        <v>0</v>
      </c>
      <c r="G32566" t="s">
        <v>153</v>
      </c>
      <c r="H32566" s="1">
        <v>45225.833344907413</v>
      </c>
      <c r="I32566" t="b">
        <v>0</v>
      </c>
      <c r="J32566" t="b">
        <v>0</v>
      </c>
      <c r="K32566" t="s">
        <v>116</v>
      </c>
      <c r="L32566" t="s">
        <v>142</v>
      </c>
      <c r="M32566" s="3">
        <v>85000</v>
      </c>
      <c r="O32566" t="s">
        <v>44012</v>
      </c>
      <c r="P32566" t="s">
        <v>38259</v>
      </c>
    </row>
    <row r="32567" spans="1:16" x14ac:dyDescent="0.3">
      <c r="A32567" t="s">
        <v>2</v>
      </c>
      <c r="B32567" t="s">
        <v>497</v>
      </c>
      <c r="C32567" t="s">
        <v>185</v>
      </c>
      <c r="D32567" t="s">
        <v>214</v>
      </c>
      <c r="E32567" t="s">
        <v>141</v>
      </c>
      <c r="F32567" t="b">
        <v>0</v>
      </c>
      <c r="G32567" t="s">
        <v>181</v>
      </c>
      <c r="H32567" s="1">
        <v>45007.507604166669</v>
      </c>
      <c r="I32567" t="b">
        <v>0</v>
      </c>
      <c r="J32567" t="b">
        <v>1</v>
      </c>
      <c r="K32567" t="s">
        <v>116</v>
      </c>
      <c r="L32567" t="s">
        <v>142</v>
      </c>
      <c r="M32567" s="3">
        <v>350000</v>
      </c>
      <c r="O32567" t="s">
        <v>6476</v>
      </c>
      <c r="P32567" t="s">
        <v>2386</v>
      </c>
    </row>
    <row r="32568" spans="1:16" x14ac:dyDescent="0.3">
      <c r="A32568" t="s">
        <v>1</v>
      </c>
      <c r="B32568" t="s">
        <v>44013</v>
      </c>
      <c r="C32568" t="s">
        <v>173</v>
      </c>
      <c r="D32568" t="s">
        <v>762</v>
      </c>
      <c r="E32568" t="s">
        <v>141</v>
      </c>
      <c r="F32568" t="b">
        <v>1</v>
      </c>
      <c r="G32568" t="s">
        <v>88</v>
      </c>
      <c r="H32568" s="1">
        <v>45079.949849537043</v>
      </c>
      <c r="I32568" t="b">
        <v>1</v>
      </c>
      <c r="J32568" t="b">
        <v>0</v>
      </c>
      <c r="K32568" t="s">
        <v>88</v>
      </c>
      <c r="L32568" t="s">
        <v>166</v>
      </c>
      <c r="N32568" s="2">
        <v>80</v>
      </c>
      <c r="O32568" t="s">
        <v>763</v>
      </c>
      <c r="P32568" t="s">
        <v>764</v>
      </c>
    </row>
    <row r="32569" spans="1:16" x14ac:dyDescent="0.3">
      <c r="A32569" t="s">
        <v>0</v>
      </c>
      <c r="B32569" t="s">
        <v>25715</v>
      </c>
      <c r="C32569" t="s">
        <v>7522</v>
      </c>
      <c r="D32569" t="s">
        <v>157</v>
      </c>
      <c r="E32569" t="s">
        <v>141</v>
      </c>
      <c r="F32569" t="b">
        <v>0</v>
      </c>
      <c r="G32569" t="s">
        <v>21</v>
      </c>
      <c r="H32569" s="1">
        <v>44932.07130787037</v>
      </c>
      <c r="I32569" t="b">
        <v>0</v>
      </c>
      <c r="J32569" t="b">
        <v>0</v>
      </c>
      <c r="K32569" t="s">
        <v>21</v>
      </c>
      <c r="L32569" t="s">
        <v>142</v>
      </c>
      <c r="M32569" s="3">
        <v>56700</v>
      </c>
      <c r="O32569" t="s">
        <v>3335</v>
      </c>
      <c r="P32569" t="s">
        <v>802</v>
      </c>
    </row>
    <row r="32570" spans="1:16" x14ac:dyDescent="0.3">
      <c r="A32570" t="s">
        <v>0</v>
      </c>
      <c r="B32570" t="s">
        <v>0</v>
      </c>
      <c r="C32570" t="s">
        <v>4798</v>
      </c>
      <c r="D32570" t="s">
        <v>282</v>
      </c>
      <c r="E32570" t="s">
        <v>206</v>
      </c>
      <c r="F32570" t="b">
        <v>0</v>
      </c>
      <c r="G32570" t="s">
        <v>181</v>
      </c>
      <c r="H32570" s="1">
        <v>44930.061354166668</v>
      </c>
      <c r="I32570" t="b">
        <v>0</v>
      </c>
      <c r="J32570" t="b">
        <v>0</v>
      </c>
      <c r="K32570" t="s">
        <v>116</v>
      </c>
      <c r="L32570" t="s">
        <v>166</v>
      </c>
      <c r="N32570" s="2">
        <v>45</v>
      </c>
      <c r="O32570" t="s">
        <v>32615</v>
      </c>
      <c r="P32570" t="s">
        <v>44014</v>
      </c>
    </row>
    <row r="32571" spans="1:16" x14ac:dyDescent="0.3">
      <c r="A32571" t="s">
        <v>1</v>
      </c>
      <c r="B32571" t="s">
        <v>44015</v>
      </c>
      <c r="C32571" t="s">
        <v>501</v>
      </c>
      <c r="D32571" t="s">
        <v>186</v>
      </c>
      <c r="E32571" t="s">
        <v>206</v>
      </c>
      <c r="F32571" t="b">
        <v>0</v>
      </c>
      <c r="G32571" t="s">
        <v>207</v>
      </c>
      <c r="H32571" s="1">
        <v>44992.08017361111</v>
      </c>
      <c r="I32571" t="b">
        <v>0</v>
      </c>
      <c r="J32571" t="b">
        <v>0</v>
      </c>
      <c r="K32571" t="s">
        <v>116</v>
      </c>
      <c r="L32571" t="s">
        <v>166</v>
      </c>
      <c r="N32571" s="2">
        <v>62.5</v>
      </c>
      <c r="O32571" t="s">
        <v>391</v>
      </c>
      <c r="P32571" t="s">
        <v>44016</v>
      </c>
    </row>
    <row r="32572" spans="1:16" x14ac:dyDescent="0.3">
      <c r="A32572" t="s">
        <v>1</v>
      </c>
      <c r="B32572" t="s">
        <v>1</v>
      </c>
      <c r="C32572" t="s">
        <v>4087</v>
      </c>
      <c r="D32572" t="s">
        <v>157</v>
      </c>
      <c r="E32572" t="s">
        <v>141</v>
      </c>
      <c r="F32572" t="b">
        <v>0</v>
      </c>
      <c r="G32572" t="s">
        <v>21</v>
      </c>
      <c r="H32572" s="1">
        <v>45000.727361111109</v>
      </c>
      <c r="I32572" t="b">
        <v>0</v>
      </c>
      <c r="J32572" t="b">
        <v>0</v>
      </c>
      <c r="K32572" t="s">
        <v>21</v>
      </c>
      <c r="L32572" t="s">
        <v>142</v>
      </c>
      <c r="M32572" s="3">
        <v>134241</v>
      </c>
      <c r="O32572" t="s">
        <v>2722</v>
      </c>
      <c r="P32572" t="s">
        <v>44017</v>
      </c>
    </row>
    <row r="32573" spans="1:16" x14ac:dyDescent="0.3">
      <c r="A32573" t="s">
        <v>0</v>
      </c>
      <c r="B32573" t="s">
        <v>4605</v>
      </c>
      <c r="C32573" t="s">
        <v>270</v>
      </c>
      <c r="D32573" t="s">
        <v>147</v>
      </c>
      <c r="E32573" t="s">
        <v>141</v>
      </c>
      <c r="F32573" t="b">
        <v>0</v>
      </c>
      <c r="G32573" t="s">
        <v>153</v>
      </c>
      <c r="H32573" s="1">
        <v>45103.541747685187</v>
      </c>
      <c r="I32573" t="b">
        <v>1</v>
      </c>
      <c r="J32573" t="b">
        <v>1</v>
      </c>
      <c r="K32573" t="s">
        <v>116</v>
      </c>
      <c r="L32573" t="s">
        <v>142</v>
      </c>
      <c r="M32573" s="3">
        <v>140000</v>
      </c>
      <c r="O32573" t="s">
        <v>578</v>
      </c>
      <c r="P32573" t="s">
        <v>7027</v>
      </c>
    </row>
    <row r="32574" spans="1:16" x14ac:dyDescent="0.3">
      <c r="A32574" t="s">
        <v>0</v>
      </c>
      <c r="B32574" t="s">
        <v>5449</v>
      </c>
      <c r="C32574" t="s">
        <v>581</v>
      </c>
      <c r="D32574" t="s">
        <v>147</v>
      </c>
      <c r="E32574" t="s">
        <v>141</v>
      </c>
      <c r="F32574" t="b">
        <v>0</v>
      </c>
      <c r="G32574" t="s">
        <v>148</v>
      </c>
      <c r="H32574" s="1">
        <v>45008.621180555558</v>
      </c>
      <c r="I32574" t="b">
        <v>0</v>
      </c>
      <c r="J32574" t="b">
        <v>1</v>
      </c>
      <c r="K32574" t="s">
        <v>116</v>
      </c>
      <c r="L32574" t="s">
        <v>142</v>
      </c>
      <c r="M32574" s="3">
        <v>53032.421875</v>
      </c>
      <c r="O32574" t="s">
        <v>6305</v>
      </c>
      <c r="P32574" t="s">
        <v>583</v>
      </c>
    </row>
    <row r="32575" spans="1:16" x14ac:dyDescent="0.3">
      <c r="A32575" t="s">
        <v>0</v>
      </c>
      <c r="B32575" t="s">
        <v>0</v>
      </c>
      <c r="C32575" t="s">
        <v>44018</v>
      </c>
      <c r="D32575" t="s">
        <v>186</v>
      </c>
      <c r="E32575" t="s">
        <v>141</v>
      </c>
      <c r="F32575" t="b">
        <v>0</v>
      </c>
      <c r="G32575" t="s">
        <v>181</v>
      </c>
      <c r="H32575" s="1">
        <v>45106.709131944437</v>
      </c>
      <c r="I32575" t="b">
        <v>1</v>
      </c>
      <c r="J32575" t="b">
        <v>1</v>
      </c>
      <c r="K32575" t="s">
        <v>116</v>
      </c>
      <c r="L32575" t="s">
        <v>166</v>
      </c>
      <c r="N32575" s="2">
        <v>27.5</v>
      </c>
      <c r="O32575" t="s">
        <v>14949</v>
      </c>
      <c r="P32575" t="s">
        <v>583</v>
      </c>
    </row>
    <row r="32576" spans="1:16" x14ac:dyDescent="0.3">
      <c r="A32576" t="s">
        <v>2</v>
      </c>
      <c r="B32576" t="s">
        <v>44019</v>
      </c>
      <c r="C32576" t="s">
        <v>426</v>
      </c>
      <c r="D32576" t="s">
        <v>214</v>
      </c>
      <c r="E32576" t="s">
        <v>141</v>
      </c>
      <c r="F32576" t="b">
        <v>0</v>
      </c>
      <c r="G32576" t="s">
        <v>148</v>
      </c>
      <c r="H32576" s="1">
        <v>45184.288634259261</v>
      </c>
      <c r="I32576" t="b">
        <v>0</v>
      </c>
      <c r="J32576" t="b">
        <v>1</v>
      </c>
      <c r="K32576" t="s">
        <v>116</v>
      </c>
      <c r="L32576" t="s">
        <v>142</v>
      </c>
      <c r="M32576" s="3">
        <v>151782</v>
      </c>
      <c r="O32576" t="s">
        <v>18660</v>
      </c>
      <c r="P32576" t="s">
        <v>20622</v>
      </c>
    </row>
    <row r="32577" spans="1:16" x14ac:dyDescent="0.3">
      <c r="A32577" t="s">
        <v>2</v>
      </c>
      <c r="B32577" t="s">
        <v>44020</v>
      </c>
      <c r="C32577" t="s">
        <v>231</v>
      </c>
      <c r="D32577" t="s">
        <v>157</v>
      </c>
      <c r="E32577" t="s">
        <v>141</v>
      </c>
      <c r="F32577" t="b">
        <v>0</v>
      </c>
      <c r="G32577" t="s">
        <v>47</v>
      </c>
      <c r="H32577" s="1">
        <v>45077.519780092603</v>
      </c>
      <c r="I32577" t="b">
        <v>0</v>
      </c>
      <c r="J32577" t="b">
        <v>0</v>
      </c>
      <c r="K32577" t="s">
        <v>47</v>
      </c>
      <c r="L32577" t="s">
        <v>142</v>
      </c>
      <c r="M32577" s="3">
        <v>80850</v>
      </c>
      <c r="O32577" t="s">
        <v>1243</v>
      </c>
      <c r="P32577" t="s">
        <v>44021</v>
      </c>
    </row>
    <row r="32578" spans="1:16" x14ac:dyDescent="0.3">
      <c r="A32578" t="s">
        <v>1</v>
      </c>
      <c r="B32578" t="s">
        <v>35833</v>
      </c>
      <c r="C32578" t="s">
        <v>173</v>
      </c>
      <c r="D32578" t="s">
        <v>282</v>
      </c>
      <c r="E32578" t="s">
        <v>206</v>
      </c>
      <c r="F32578" t="b">
        <v>1</v>
      </c>
      <c r="G32578" t="s">
        <v>148</v>
      </c>
      <c r="H32578" s="1">
        <v>44978.002615740741</v>
      </c>
      <c r="I32578" t="b">
        <v>0</v>
      </c>
      <c r="J32578" t="b">
        <v>0</v>
      </c>
      <c r="K32578" t="s">
        <v>116</v>
      </c>
      <c r="L32578" t="s">
        <v>142</v>
      </c>
      <c r="M32578" s="3">
        <v>45000</v>
      </c>
      <c r="O32578" t="s">
        <v>10528</v>
      </c>
      <c r="P32578" t="s">
        <v>450</v>
      </c>
    </row>
    <row r="32579" spans="1:16" x14ac:dyDescent="0.3">
      <c r="A32579" t="s">
        <v>0</v>
      </c>
      <c r="B32579" t="s">
        <v>0</v>
      </c>
      <c r="C32579" t="s">
        <v>1249</v>
      </c>
      <c r="D32579" t="s">
        <v>147</v>
      </c>
      <c r="E32579" t="s">
        <v>141</v>
      </c>
      <c r="F32579" t="b">
        <v>0</v>
      </c>
      <c r="G32579" t="s">
        <v>153</v>
      </c>
      <c r="H32579" s="1">
        <v>45170.583425925928</v>
      </c>
      <c r="I32579" t="b">
        <v>1</v>
      </c>
      <c r="J32579" t="b">
        <v>1</v>
      </c>
      <c r="K32579" t="s">
        <v>116</v>
      </c>
      <c r="L32579" t="s">
        <v>142</v>
      </c>
      <c r="M32579" s="3">
        <v>86500</v>
      </c>
      <c r="O32579" t="s">
        <v>24355</v>
      </c>
      <c r="P32579" t="s">
        <v>464</v>
      </c>
    </row>
    <row r="32580" spans="1:16" x14ac:dyDescent="0.3">
      <c r="A32580" t="s">
        <v>0</v>
      </c>
      <c r="B32580" t="s">
        <v>44022</v>
      </c>
      <c r="C32580" t="s">
        <v>1097</v>
      </c>
      <c r="D32580" t="s">
        <v>282</v>
      </c>
      <c r="E32580" t="s">
        <v>206</v>
      </c>
      <c r="F32580" t="b">
        <v>0</v>
      </c>
      <c r="G32580" t="s">
        <v>153</v>
      </c>
      <c r="H32580" s="1">
        <v>45188.541631944441</v>
      </c>
      <c r="I32580" t="b">
        <v>0</v>
      </c>
      <c r="J32580" t="b">
        <v>0</v>
      </c>
      <c r="K32580" t="s">
        <v>116</v>
      </c>
      <c r="L32580" t="s">
        <v>166</v>
      </c>
      <c r="N32580" s="2">
        <v>65</v>
      </c>
      <c r="O32580" t="s">
        <v>13355</v>
      </c>
      <c r="P32580" t="s">
        <v>2258</v>
      </c>
    </row>
    <row r="32581" spans="1:16" x14ac:dyDescent="0.3">
      <c r="A32581" t="s">
        <v>8</v>
      </c>
      <c r="B32581" t="s">
        <v>44023</v>
      </c>
      <c r="C32581" t="s">
        <v>173</v>
      </c>
      <c r="D32581" t="s">
        <v>186</v>
      </c>
      <c r="E32581" t="s">
        <v>141</v>
      </c>
      <c r="F32581" t="b">
        <v>1</v>
      </c>
      <c r="G32581" t="s">
        <v>30</v>
      </c>
      <c r="H32581" s="1">
        <v>44986.852858796286</v>
      </c>
      <c r="I32581" t="b">
        <v>0</v>
      </c>
      <c r="J32581" t="b">
        <v>0</v>
      </c>
      <c r="K32581" t="s">
        <v>30</v>
      </c>
      <c r="L32581" t="s">
        <v>142</v>
      </c>
      <c r="M32581" s="3">
        <v>262500</v>
      </c>
      <c r="O32581" t="s">
        <v>1507</v>
      </c>
      <c r="P32581" t="s">
        <v>5316</v>
      </c>
    </row>
    <row r="32582" spans="1:16" x14ac:dyDescent="0.3">
      <c r="A32582" t="s">
        <v>1</v>
      </c>
      <c r="B32582" t="s">
        <v>1</v>
      </c>
      <c r="C32582" t="s">
        <v>47</v>
      </c>
      <c r="D32582" t="s">
        <v>157</v>
      </c>
      <c r="E32582" t="s">
        <v>141</v>
      </c>
      <c r="F32582" t="b">
        <v>0</v>
      </c>
      <c r="G32582" t="s">
        <v>47</v>
      </c>
      <c r="H32582" s="1">
        <v>44964.468113425923</v>
      </c>
      <c r="I32582" t="b">
        <v>1</v>
      </c>
      <c r="J32582" t="b">
        <v>0</v>
      </c>
      <c r="K32582" t="s">
        <v>47</v>
      </c>
      <c r="L32582" t="s">
        <v>142</v>
      </c>
      <c r="M32582" s="3">
        <v>147500</v>
      </c>
      <c r="O32582" t="s">
        <v>16155</v>
      </c>
      <c r="P32582" t="s">
        <v>29631</v>
      </c>
    </row>
    <row r="32583" spans="1:16" x14ac:dyDescent="0.3">
      <c r="A32583" t="s">
        <v>0</v>
      </c>
      <c r="B32583" t="s">
        <v>10725</v>
      </c>
      <c r="D32583" t="s">
        <v>186</v>
      </c>
      <c r="E32583" t="s">
        <v>141</v>
      </c>
      <c r="F32583" t="b">
        <v>0</v>
      </c>
      <c r="G32583" t="s">
        <v>153</v>
      </c>
      <c r="H32583" s="1">
        <v>45128.416597222233</v>
      </c>
      <c r="I32583" t="b">
        <v>0</v>
      </c>
      <c r="J32583" t="b">
        <v>0</v>
      </c>
      <c r="K32583" t="s">
        <v>116</v>
      </c>
      <c r="L32583" t="s">
        <v>142</v>
      </c>
      <c r="M32583" s="3">
        <v>145000</v>
      </c>
      <c r="O32583" t="s">
        <v>866</v>
      </c>
    </row>
    <row r="32584" spans="1:16" x14ac:dyDescent="0.3">
      <c r="A32584" t="s">
        <v>0</v>
      </c>
      <c r="B32584" t="s">
        <v>12644</v>
      </c>
      <c r="C32584" t="s">
        <v>695</v>
      </c>
      <c r="D32584" t="s">
        <v>147</v>
      </c>
      <c r="E32584" t="s">
        <v>141</v>
      </c>
      <c r="F32584" t="b">
        <v>0</v>
      </c>
      <c r="G32584" t="s">
        <v>153</v>
      </c>
      <c r="H32584" s="1">
        <v>45006.803078703713</v>
      </c>
      <c r="I32584" t="b">
        <v>0</v>
      </c>
      <c r="J32584" t="b">
        <v>1</v>
      </c>
      <c r="K32584" t="s">
        <v>116</v>
      </c>
      <c r="L32584" t="s">
        <v>142</v>
      </c>
      <c r="M32584" s="3">
        <v>147500</v>
      </c>
      <c r="O32584" t="s">
        <v>6169</v>
      </c>
      <c r="P32584" t="s">
        <v>44024</v>
      </c>
    </row>
    <row r="32585" spans="1:16" x14ac:dyDescent="0.3">
      <c r="A32585" t="s">
        <v>6</v>
      </c>
      <c r="B32585" t="s">
        <v>6</v>
      </c>
      <c r="C32585" t="s">
        <v>484</v>
      </c>
      <c r="D32585" t="s">
        <v>157</v>
      </c>
      <c r="E32585" t="s">
        <v>141</v>
      </c>
      <c r="F32585" t="b">
        <v>0</v>
      </c>
      <c r="G32585" t="s">
        <v>57</v>
      </c>
      <c r="H32585" s="1">
        <v>44999.63863425926</v>
      </c>
      <c r="I32585" t="b">
        <v>0</v>
      </c>
      <c r="J32585" t="b">
        <v>0</v>
      </c>
      <c r="K32585" t="s">
        <v>57</v>
      </c>
      <c r="L32585" t="s">
        <v>142</v>
      </c>
      <c r="M32585" s="3">
        <v>157500</v>
      </c>
      <c r="O32585" t="s">
        <v>10437</v>
      </c>
      <c r="P32585" t="s">
        <v>2413</v>
      </c>
    </row>
    <row r="32586" spans="1:16" x14ac:dyDescent="0.3">
      <c r="A32586" t="s">
        <v>0</v>
      </c>
      <c r="B32586" t="s">
        <v>745</v>
      </c>
      <c r="C32586" t="s">
        <v>581</v>
      </c>
      <c r="D32586" t="s">
        <v>186</v>
      </c>
      <c r="E32586" t="s">
        <v>206</v>
      </c>
      <c r="F32586" t="b">
        <v>0</v>
      </c>
      <c r="G32586" t="s">
        <v>148</v>
      </c>
      <c r="H32586" s="1">
        <v>44984.651354166657</v>
      </c>
      <c r="I32586" t="b">
        <v>0</v>
      </c>
      <c r="J32586" t="b">
        <v>0</v>
      </c>
      <c r="K32586" t="s">
        <v>116</v>
      </c>
      <c r="L32586" t="s">
        <v>166</v>
      </c>
      <c r="N32586" s="2">
        <v>47.5</v>
      </c>
      <c r="O32586" t="s">
        <v>1194</v>
      </c>
      <c r="P32586" t="s">
        <v>27718</v>
      </c>
    </row>
    <row r="32587" spans="1:16" x14ac:dyDescent="0.3">
      <c r="A32587" t="s">
        <v>0</v>
      </c>
      <c r="B32587" t="s">
        <v>11448</v>
      </c>
      <c r="C32587" t="s">
        <v>38386</v>
      </c>
      <c r="D32587" t="s">
        <v>2367</v>
      </c>
      <c r="E32587" t="s">
        <v>141</v>
      </c>
      <c r="F32587" t="b">
        <v>0</v>
      </c>
      <c r="G32587" t="s">
        <v>207</v>
      </c>
      <c r="H32587" s="1">
        <v>44949.001956018517</v>
      </c>
      <c r="I32587" t="b">
        <v>1</v>
      </c>
      <c r="J32587" t="b">
        <v>0</v>
      </c>
      <c r="K32587" t="s">
        <v>116</v>
      </c>
      <c r="L32587" t="s">
        <v>142</v>
      </c>
      <c r="M32587" s="3">
        <v>76579</v>
      </c>
      <c r="O32587" t="s">
        <v>38387</v>
      </c>
      <c r="P32587" t="s">
        <v>6935</v>
      </c>
    </row>
    <row r="32588" spans="1:16" x14ac:dyDescent="0.3">
      <c r="A32588" t="s">
        <v>0</v>
      </c>
      <c r="B32588" t="s">
        <v>6746</v>
      </c>
      <c r="C32588" t="s">
        <v>420</v>
      </c>
      <c r="D32588" t="s">
        <v>140</v>
      </c>
      <c r="E32588" t="s">
        <v>350</v>
      </c>
      <c r="F32588" t="b">
        <v>0</v>
      </c>
      <c r="G32588" t="s">
        <v>165</v>
      </c>
      <c r="H32588" s="1">
        <v>45212.292685185188</v>
      </c>
      <c r="I32588" t="b">
        <v>0</v>
      </c>
      <c r="J32588" t="b">
        <v>0</v>
      </c>
      <c r="K32588" t="s">
        <v>116</v>
      </c>
      <c r="L32588" t="s">
        <v>166</v>
      </c>
      <c r="N32588" s="2">
        <v>38.5</v>
      </c>
      <c r="O32588" t="s">
        <v>6387</v>
      </c>
      <c r="P32588" t="s">
        <v>44025</v>
      </c>
    </row>
    <row r="32589" spans="1:16" x14ac:dyDescent="0.3">
      <c r="A32589" t="s">
        <v>0</v>
      </c>
      <c r="B32589" t="s">
        <v>44026</v>
      </c>
      <c r="C32589" t="s">
        <v>28063</v>
      </c>
      <c r="D32589" t="s">
        <v>140</v>
      </c>
      <c r="E32589" t="s">
        <v>141</v>
      </c>
      <c r="F32589" t="b">
        <v>0</v>
      </c>
      <c r="G32589" t="s">
        <v>153</v>
      </c>
      <c r="H32589" s="1">
        <v>44999.791631944441</v>
      </c>
      <c r="I32589" t="b">
        <v>1</v>
      </c>
      <c r="J32589" t="b">
        <v>0</v>
      </c>
      <c r="K32589" t="s">
        <v>116</v>
      </c>
      <c r="L32589" t="s">
        <v>142</v>
      </c>
      <c r="M32589" s="3">
        <v>72500</v>
      </c>
      <c r="O32589" t="s">
        <v>44027</v>
      </c>
      <c r="P32589" t="s">
        <v>371</v>
      </c>
    </row>
    <row r="32590" spans="1:16" x14ac:dyDescent="0.3">
      <c r="A32590" t="s">
        <v>0</v>
      </c>
      <c r="B32590" t="s">
        <v>44028</v>
      </c>
      <c r="C32590" t="s">
        <v>546</v>
      </c>
      <c r="D32590" t="s">
        <v>282</v>
      </c>
      <c r="E32590" t="s">
        <v>141</v>
      </c>
      <c r="F32590" t="b">
        <v>0</v>
      </c>
      <c r="G32590" t="s">
        <v>148</v>
      </c>
      <c r="H32590" s="1">
        <v>44967.811435185176</v>
      </c>
      <c r="I32590" t="b">
        <v>0</v>
      </c>
      <c r="J32590" t="b">
        <v>0</v>
      </c>
      <c r="K32590" t="s">
        <v>116</v>
      </c>
      <c r="L32590" t="s">
        <v>142</v>
      </c>
      <c r="M32590" s="3">
        <v>100000</v>
      </c>
      <c r="O32590" t="s">
        <v>44029</v>
      </c>
      <c r="P32590" t="s">
        <v>44030</v>
      </c>
    </row>
    <row r="32591" spans="1:16" x14ac:dyDescent="0.3">
      <c r="A32591" t="s">
        <v>2</v>
      </c>
      <c r="B32591" t="s">
        <v>44031</v>
      </c>
      <c r="C32591" t="s">
        <v>270</v>
      </c>
      <c r="D32591" t="s">
        <v>140</v>
      </c>
      <c r="E32591" t="s">
        <v>206</v>
      </c>
      <c r="F32591" t="b">
        <v>0</v>
      </c>
      <c r="G32591" t="s">
        <v>153</v>
      </c>
      <c r="H32591" s="1">
        <v>45021.751689814817</v>
      </c>
      <c r="I32591" t="b">
        <v>0</v>
      </c>
      <c r="J32591" t="b">
        <v>0</v>
      </c>
      <c r="K32591" t="s">
        <v>116</v>
      </c>
      <c r="L32591" t="s">
        <v>166</v>
      </c>
      <c r="N32591" s="2">
        <v>90</v>
      </c>
      <c r="O32591" t="s">
        <v>864</v>
      </c>
      <c r="P32591" t="s">
        <v>8274</v>
      </c>
    </row>
    <row r="32592" spans="1:16" x14ac:dyDescent="0.3">
      <c r="A32592" t="s">
        <v>0</v>
      </c>
      <c r="B32592" t="s">
        <v>17608</v>
      </c>
      <c r="C32592" t="s">
        <v>173</v>
      </c>
      <c r="D32592" t="s">
        <v>147</v>
      </c>
      <c r="E32592" t="s">
        <v>141</v>
      </c>
      <c r="F32592" t="b">
        <v>1</v>
      </c>
      <c r="G32592" t="s">
        <v>181</v>
      </c>
      <c r="H32592" s="1">
        <v>44932.667627314811</v>
      </c>
      <c r="I32592" t="b">
        <v>0</v>
      </c>
      <c r="J32592" t="b">
        <v>0</v>
      </c>
      <c r="K32592" t="s">
        <v>116</v>
      </c>
      <c r="L32592" t="s">
        <v>142</v>
      </c>
      <c r="M32592" s="3">
        <v>115791.5</v>
      </c>
      <c r="O32592" t="s">
        <v>16550</v>
      </c>
      <c r="P32592" t="s">
        <v>5774</v>
      </c>
    </row>
    <row r="32593" spans="1:16" x14ac:dyDescent="0.3">
      <c r="A32593" t="s">
        <v>2</v>
      </c>
      <c r="B32593" t="s">
        <v>2</v>
      </c>
      <c r="C32593" t="s">
        <v>173</v>
      </c>
      <c r="D32593" t="s">
        <v>140</v>
      </c>
      <c r="E32593" t="s">
        <v>206</v>
      </c>
      <c r="F32593" t="b">
        <v>1</v>
      </c>
      <c r="G32593" t="s">
        <v>181</v>
      </c>
      <c r="H32593" s="1">
        <v>45082.877986111111</v>
      </c>
      <c r="I32593" t="b">
        <v>0</v>
      </c>
      <c r="J32593" t="b">
        <v>0</v>
      </c>
      <c r="K32593" t="s">
        <v>116</v>
      </c>
      <c r="L32593" t="s">
        <v>166</v>
      </c>
      <c r="N32593" s="2">
        <v>45.5</v>
      </c>
      <c r="O32593" t="s">
        <v>13566</v>
      </c>
      <c r="P32593" t="s">
        <v>23892</v>
      </c>
    </row>
    <row r="32594" spans="1:16" x14ac:dyDescent="0.3">
      <c r="A32594" t="s">
        <v>0</v>
      </c>
      <c r="B32594" t="s">
        <v>2972</v>
      </c>
      <c r="C32594" t="s">
        <v>1689</v>
      </c>
      <c r="D32594" t="s">
        <v>140</v>
      </c>
      <c r="E32594" t="s">
        <v>141</v>
      </c>
      <c r="F32594" t="b">
        <v>0</v>
      </c>
      <c r="G32594" t="s">
        <v>181</v>
      </c>
      <c r="H32594" s="1">
        <v>45260.334085648137</v>
      </c>
      <c r="I32594" t="b">
        <v>1</v>
      </c>
      <c r="J32594" t="b">
        <v>0</v>
      </c>
      <c r="K32594" t="s">
        <v>116</v>
      </c>
      <c r="L32594" t="s">
        <v>166</v>
      </c>
      <c r="N32594" s="2">
        <v>23.154998779296879</v>
      </c>
      <c r="O32594" t="s">
        <v>2973</v>
      </c>
      <c r="P32594" t="s">
        <v>2702</v>
      </c>
    </row>
    <row r="32595" spans="1:16" x14ac:dyDescent="0.3">
      <c r="A32595" t="s">
        <v>3</v>
      </c>
      <c r="B32595" t="s">
        <v>5350</v>
      </c>
      <c r="C32595" t="s">
        <v>1128</v>
      </c>
      <c r="D32595" t="s">
        <v>186</v>
      </c>
      <c r="E32595" t="s">
        <v>141</v>
      </c>
      <c r="F32595" t="b">
        <v>0</v>
      </c>
      <c r="G32595" t="s">
        <v>181</v>
      </c>
      <c r="H32595" s="1">
        <v>45086.875844907408</v>
      </c>
      <c r="I32595" t="b">
        <v>0</v>
      </c>
      <c r="J32595" t="b">
        <v>0</v>
      </c>
      <c r="K32595" t="s">
        <v>116</v>
      </c>
      <c r="L32595" t="s">
        <v>142</v>
      </c>
      <c r="M32595" s="3">
        <v>137500</v>
      </c>
      <c r="O32595" t="s">
        <v>44032</v>
      </c>
      <c r="P32595" t="s">
        <v>44033</v>
      </c>
    </row>
    <row r="32596" spans="1:16" x14ac:dyDescent="0.3">
      <c r="A32596" t="s">
        <v>8</v>
      </c>
      <c r="B32596" t="s">
        <v>44034</v>
      </c>
      <c r="C32596" t="s">
        <v>3558</v>
      </c>
      <c r="D32596" t="s">
        <v>157</v>
      </c>
      <c r="E32596" t="s">
        <v>141</v>
      </c>
      <c r="F32596" t="b">
        <v>0</v>
      </c>
      <c r="G32596" t="s">
        <v>49</v>
      </c>
      <c r="H32596" s="1">
        <v>45166.859942129631</v>
      </c>
      <c r="I32596" t="b">
        <v>0</v>
      </c>
      <c r="J32596" t="b">
        <v>0</v>
      </c>
      <c r="K32596" t="s">
        <v>49</v>
      </c>
      <c r="L32596" t="s">
        <v>142</v>
      </c>
      <c r="M32596" s="3">
        <v>89100</v>
      </c>
      <c r="O32596" t="s">
        <v>44035</v>
      </c>
      <c r="P32596" t="s">
        <v>44036</v>
      </c>
    </row>
    <row r="32597" spans="1:16" x14ac:dyDescent="0.3">
      <c r="A32597" t="s">
        <v>2</v>
      </c>
      <c r="B32597" t="s">
        <v>44037</v>
      </c>
      <c r="C32597" t="s">
        <v>173</v>
      </c>
      <c r="D32597" t="s">
        <v>349</v>
      </c>
      <c r="E32597" t="s">
        <v>206</v>
      </c>
      <c r="F32597" t="b">
        <v>1</v>
      </c>
      <c r="G32597" t="s">
        <v>104</v>
      </c>
      <c r="H32597" s="1">
        <v>44987.900092592587</v>
      </c>
      <c r="I32597" t="b">
        <v>0</v>
      </c>
      <c r="J32597" t="b">
        <v>0</v>
      </c>
      <c r="K32597" t="s">
        <v>104</v>
      </c>
      <c r="L32597" t="s">
        <v>166</v>
      </c>
      <c r="N32597" s="2">
        <v>28</v>
      </c>
      <c r="O32597" t="s">
        <v>351</v>
      </c>
    </row>
    <row r="32598" spans="1:16" x14ac:dyDescent="0.3">
      <c r="A32598" t="s">
        <v>0</v>
      </c>
      <c r="B32598" t="s">
        <v>39618</v>
      </c>
      <c r="C32598" t="s">
        <v>1058</v>
      </c>
      <c r="D32598" t="s">
        <v>186</v>
      </c>
      <c r="E32598" t="s">
        <v>141</v>
      </c>
      <c r="F32598" t="b">
        <v>0</v>
      </c>
      <c r="G32598" t="s">
        <v>15</v>
      </c>
      <c r="H32598" s="1">
        <v>45106.274953703702</v>
      </c>
      <c r="I32598" t="b">
        <v>1</v>
      </c>
      <c r="J32598" t="b">
        <v>0</v>
      </c>
      <c r="K32598" t="s">
        <v>15</v>
      </c>
      <c r="L32598" t="s">
        <v>142</v>
      </c>
      <c r="M32598" s="3">
        <v>135000</v>
      </c>
      <c r="O32598" t="s">
        <v>43511</v>
      </c>
      <c r="P32598" t="s">
        <v>19982</v>
      </c>
    </row>
    <row r="32599" spans="1:16" x14ac:dyDescent="0.3">
      <c r="A32599" t="s">
        <v>7</v>
      </c>
      <c r="B32599" t="s">
        <v>13383</v>
      </c>
      <c r="C32599" t="s">
        <v>581</v>
      </c>
      <c r="D32599" t="s">
        <v>140</v>
      </c>
      <c r="E32599" t="s">
        <v>141</v>
      </c>
      <c r="F32599" t="b">
        <v>0</v>
      </c>
      <c r="G32599" t="s">
        <v>148</v>
      </c>
      <c r="H32599" s="1">
        <v>45022.789814814823</v>
      </c>
      <c r="I32599" t="b">
        <v>0</v>
      </c>
      <c r="J32599" t="b">
        <v>1</v>
      </c>
      <c r="K32599" t="s">
        <v>116</v>
      </c>
      <c r="L32599" t="s">
        <v>142</v>
      </c>
      <c r="M32599" s="3">
        <v>140000</v>
      </c>
      <c r="O32599" t="s">
        <v>2170</v>
      </c>
      <c r="P32599" t="s">
        <v>39394</v>
      </c>
    </row>
    <row r="32600" spans="1:16" x14ac:dyDescent="0.3">
      <c r="A32600" t="s">
        <v>2</v>
      </c>
      <c r="B32600" t="s">
        <v>44038</v>
      </c>
      <c r="C32600" t="s">
        <v>1146</v>
      </c>
      <c r="D32600" t="s">
        <v>147</v>
      </c>
      <c r="E32600" t="s">
        <v>141</v>
      </c>
      <c r="F32600" t="b">
        <v>0</v>
      </c>
      <c r="G32600" t="s">
        <v>153</v>
      </c>
      <c r="H32600" s="1">
        <v>45222.292997685188</v>
      </c>
      <c r="I32600" t="b">
        <v>0</v>
      </c>
      <c r="J32600" t="b">
        <v>1</v>
      </c>
      <c r="K32600" t="s">
        <v>116</v>
      </c>
      <c r="L32600" t="s">
        <v>142</v>
      </c>
      <c r="M32600" s="3">
        <v>81810</v>
      </c>
      <c r="O32600" t="s">
        <v>44039</v>
      </c>
      <c r="P32600" t="s">
        <v>802</v>
      </c>
    </row>
    <row r="32601" spans="1:16" x14ac:dyDescent="0.3">
      <c r="A32601" t="s">
        <v>6</v>
      </c>
      <c r="B32601" t="s">
        <v>44040</v>
      </c>
      <c r="C32601" t="s">
        <v>173</v>
      </c>
      <c r="D32601" t="s">
        <v>186</v>
      </c>
      <c r="E32601" t="s">
        <v>141</v>
      </c>
      <c r="F32601" t="b">
        <v>1</v>
      </c>
      <c r="G32601" t="s">
        <v>158</v>
      </c>
      <c r="H32601" s="1">
        <v>45136.627557870372</v>
      </c>
      <c r="I32601" t="b">
        <v>0</v>
      </c>
      <c r="J32601" t="b">
        <v>1</v>
      </c>
      <c r="K32601" t="s">
        <v>116</v>
      </c>
      <c r="L32601" t="s">
        <v>142</v>
      </c>
      <c r="M32601" s="3">
        <v>190000</v>
      </c>
      <c r="O32601" t="s">
        <v>44041</v>
      </c>
      <c r="P32601" t="s">
        <v>44042</v>
      </c>
    </row>
    <row r="32602" spans="1:16" x14ac:dyDescent="0.3">
      <c r="A32602" t="s">
        <v>0</v>
      </c>
      <c r="B32602" t="s">
        <v>0</v>
      </c>
      <c r="C32602" t="s">
        <v>10418</v>
      </c>
      <c r="D32602" t="s">
        <v>147</v>
      </c>
      <c r="E32602" t="s">
        <v>141</v>
      </c>
      <c r="F32602" t="b">
        <v>0</v>
      </c>
      <c r="G32602" t="s">
        <v>207</v>
      </c>
      <c r="H32602" s="1">
        <v>44959.501701388886</v>
      </c>
      <c r="I32602" t="b">
        <v>1</v>
      </c>
      <c r="J32602" t="b">
        <v>1</v>
      </c>
      <c r="K32602" t="s">
        <v>116</v>
      </c>
      <c r="L32602" t="s">
        <v>142</v>
      </c>
      <c r="M32602" s="3">
        <v>50325.03515625</v>
      </c>
      <c r="O32602" t="s">
        <v>44043</v>
      </c>
      <c r="P32602" t="s">
        <v>10420</v>
      </c>
    </row>
    <row r="32603" spans="1:16" x14ac:dyDescent="0.3">
      <c r="A32603" t="s">
        <v>2</v>
      </c>
      <c r="B32603" t="s">
        <v>44044</v>
      </c>
      <c r="C32603" t="s">
        <v>1128</v>
      </c>
      <c r="D32603" t="s">
        <v>9535</v>
      </c>
      <c r="E32603" t="s">
        <v>141</v>
      </c>
      <c r="F32603" t="b">
        <v>0</v>
      </c>
      <c r="G32603" t="s">
        <v>181</v>
      </c>
      <c r="H32603" s="1">
        <v>44936.003078703703</v>
      </c>
      <c r="I32603" t="b">
        <v>0</v>
      </c>
      <c r="J32603" t="b">
        <v>0</v>
      </c>
      <c r="K32603" t="s">
        <v>116</v>
      </c>
      <c r="L32603" t="s">
        <v>166</v>
      </c>
      <c r="N32603" s="2">
        <v>20</v>
      </c>
      <c r="O32603" t="s">
        <v>44045</v>
      </c>
    </row>
    <row r="32604" spans="1:16" x14ac:dyDescent="0.3">
      <c r="A32604" t="s">
        <v>0</v>
      </c>
      <c r="B32604" t="s">
        <v>44046</v>
      </c>
      <c r="C32604" t="s">
        <v>914</v>
      </c>
      <c r="D32604" t="s">
        <v>186</v>
      </c>
      <c r="E32604" t="s">
        <v>206</v>
      </c>
      <c r="F32604" t="b">
        <v>0</v>
      </c>
      <c r="G32604" t="s">
        <v>153</v>
      </c>
      <c r="H32604" s="1">
        <v>45020.87537037037</v>
      </c>
      <c r="I32604" t="b">
        <v>0</v>
      </c>
      <c r="J32604" t="b">
        <v>0</v>
      </c>
      <c r="K32604" t="s">
        <v>116</v>
      </c>
      <c r="L32604" t="s">
        <v>166</v>
      </c>
      <c r="N32604" s="2">
        <v>60.5</v>
      </c>
      <c r="O32604" t="s">
        <v>443</v>
      </c>
      <c r="P32604" t="s">
        <v>44047</v>
      </c>
    </row>
    <row r="32605" spans="1:16" x14ac:dyDescent="0.3">
      <c r="A32605" t="s">
        <v>8</v>
      </c>
      <c r="B32605" t="s">
        <v>8</v>
      </c>
      <c r="C32605" t="s">
        <v>173</v>
      </c>
      <c r="D32605" t="s">
        <v>186</v>
      </c>
      <c r="E32605" t="s">
        <v>141</v>
      </c>
      <c r="F32605" t="b">
        <v>1</v>
      </c>
      <c r="G32605" t="s">
        <v>165</v>
      </c>
      <c r="H32605" s="1">
        <v>45020.670787037037</v>
      </c>
      <c r="I32605" t="b">
        <v>0</v>
      </c>
      <c r="J32605" t="b">
        <v>0</v>
      </c>
      <c r="K32605" t="s">
        <v>116</v>
      </c>
      <c r="L32605" t="s">
        <v>142</v>
      </c>
      <c r="M32605" s="3">
        <v>140000</v>
      </c>
      <c r="O32605" t="s">
        <v>44048</v>
      </c>
      <c r="P32605" t="s">
        <v>44049</v>
      </c>
    </row>
    <row r="32606" spans="1:16" x14ac:dyDescent="0.3">
      <c r="A32606" t="s">
        <v>0</v>
      </c>
      <c r="B32606" t="s">
        <v>44050</v>
      </c>
      <c r="C32606" t="s">
        <v>44051</v>
      </c>
      <c r="D32606" t="s">
        <v>157</v>
      </c>
      <c r="E32606" t="s">
        <v>141</v>
      </c>
      <c r="F32606" t="b">
        <v>0</v>
      </c>
      <c r="G32606" t="s">
        <v>88</v>
      </c>
      <c r="H32606" s="1">
        <v>45052.593217592592</v>
      </c>
      <c r="I32606" t="b">
        <v>0</v>
      </c>
      <c r="J32606" t="b">
        <v>0</v>
      </c>
      <c r="K32606" t="s">
        <v>88</v>
      </c>
      <c r="L32606" t="s">
        <v>142</v>
      </c>
      <c r="M32606" s="3">
        <v>111175</v>
      </c>
      <c r="O32606" t="s">
        <v>3335</v>
      </c>
      <c r="P32606" t="s">
        <v>10214</v>
      </c>
    </row>
    <row r="32607" spans="1:16" x14ac:dyDescent="0.3">
      <c r="A32607" t="s">
        <v>2</v>
      </c>
      <c r="B32607" t="s">
        <v>44052</v>
      </c>
      <c r="C32607" t="s">
        <v>310</v>
      </c>
      <c r="D32607" t="s">
        <v>712</v>
      </c>
      <c r="E32607" t="s">
        <v>141</v>
      </c>
      <c r="F32607" t="b">
        <v>0</v>
      </c>
      <c r="G32607" t="s">
        <v>148</v>
      </c>
      <c r="H32607" s="1">
        <v>45130.972222222219</v>
      </c>
      <c r="I32607" t="b">
        <v>0</v>
      </c>
      <c r="J32607" t="b">
        <v>0</v>
      </c>
      <c r="K32607" t="s">
        <v>116</v>
      </c>
      <c r="L32607" t="s">
        <v>142</v>
      </c>
      <c r="M32607" s="3">
        <v>104770</v>
      </c>
      <c r="O32607" t="s">
        <v>44053</v>
      </c>
      <c r="P32607" t="s">
        <v>44054</v>
      </c>
    </row>
    <row r="32608" spans="1:16" x14ac:dyDescent="0.3">
      <c r="A32608" t="s">
        <v>1</v>
      </c>
      <c r="B32608" t="s">
        <v>44055</v>
      </c>
      <c r="C32608" t="s">
        <v>190</v>
      </c>
      <c r="D32608" t="s">
        <v>362</v>
      </c>
      <c r="E32608" t="s">
        <v>141</v>
      </c>
      <c r="F32608" t="b">
        <v>0</v>
      </c>
      <c r="G32608" t="s">
        <v>181</v>
      </c>
      <c r="H32608" s="1">
        <v>45063.83357638889</v>
      </c>
      <c r="I32608" t="b">
        <v>0</v>
      </c>
      <c r="J32608" t="b">
        <v>1</v>
      </c>
      <c r="K32608" t="s">
        <v>116</v>
      </c>
      <c r="L32608" t="s">
        <v>142</v>
      </c>
      <c r="M32608" s="3">
        <v>109008</v>
      </c>
      <c r="O32608" t="s">
        <v>44056</v>
      </c>
      <c r="P32608" t="s">
        <v>44057</v>
      </c>
    </row>
    <row r="32609" spans="1:16" x14ac:dyDescent="0.3">
      <c r="A32609" t="s">
        <v>0</v>
      </c>
      <c r="B32609" t="s">
        <v>981</v>
      </c>
      <c r="C32609" t="s">
        <v>494</v>
      </c>
      <c r="D32609" t="s">
        <v>547</v>
      </c>
      <c r="E32609" t="s">
        <v>141</v>
      </c>
      <c r="F32609" t="b">
        <v>0</v>
      </c>
      <c r="G32609" t="s">
        <v>165</v>
      </c>
      <c r="H32609" s="1">
        <v>45194.000439814823</v>
      </c>
      <c r="I32609" t="b">
        <v>1</v>
      </c>
      <c r="J32609" t="b">
        <v>0</v>
      </c>
      <c r="K32609" t="s">
        <v>116</v>
      </c>
      <c r="L32609" t="s">
        <v>142</v>
      </c>
      <c r="M32609" s="3">
        <v>80000</v>
      </c>
      <c r="O32609" t="s">
        <v>41739</v>
      </c>
      <c r="P32609" t="s">
        <v>7286</v>
      </c>
    </row>
    <row r="32610" spans="1:16" x14ac:dyDescent="0.3">
      <c r="A32610" t="s">
        <v>0</v>
      </c>
      <c r="B32610" t="s">
        <v>0</v>
      </c>
      <c r="C32610" t="s">
        <v>4989</v>
      </c>
      <c r="D32610" t="s">
        <v>4990</v>
      </c>
      <c r="E32610" t="s">
        <v>141</v>
      </c>
      <c r="F32610" t="b">
        <v>0</v>
      </c>
      <c r="G32610" t="s">
        <v>207</v>
      </c>
      <c r="H32610" s="1">
        <v>44929.980046296303</v>
      </c>
      <c r="I32610" t="b">
        <v>1</v>
      </c>
      <c r="J32610" t="b">
        <v>0</v>
      </c>
      <c r="K32610" t="s">
        <v>116</v>
      </c>
      <c r="L32610" t="s">
        <v>166</v>
      </c>
      <c r="N32610" s="2">
        <v>24</v>
      </c>
      <c r="O32610" t="s">
        <v>44058</v>
      </c>
      <c r="P32610" t="s">
        <v>29260</v>
      </c>
    </row>
    <row r="32611" spans="1:16" x14ac:dyDescent="0.3">
      <c r="A32611" t="s">
        <v>0</v>
      </c>
      <c r="B32611" t="s">
        <v>0</v>
      </c>
      <c r="C32611" t="s">
        <v>6402</v>
      </c>
      <c r="D32611" t="s">
        <v>186</v>
      </c>
      <c r="E32611" t="s">
        <v>206</v>
      </c>
      <c r="F32611" t="b">
        <v>0</v>
      </c>
      <c r="G32611" t="s">
        <v>207</v>
      </c>
      <c r="H32611" s="1">
        <v>45059.846828703703</v>
      </c>
      <c r="I32611" t="b">
        <v>0</v>
      </c>
      <c r="J32611" t="b">
        <v>0</v>
      </c>
      <c r="K32611" t="s">
        <v>116</v>
      </c>
      <c r="L32611" t="s">
        <v>166</v>
      </c>
      <c r="N32611" s="2">
        <v>22.5</v>
      </c>
      <c r="O32611" t="s">
        <v>44059</v>
      </c>
    </row>
    <row r="32612" spans="1:16" x14ac:dyDescent="0.3">
      <c r="A32612" t="s">
        <v>0</v>
      </c>
      <c r="B32612" t="s">
        <v>5030</v>
      </c>
      <c r="C32612" t="s">
        <v>455</v>
      </c>
      <c r="D32612" t="s">
        <v>186</v>
      </c>
      <c r="E32612" t="s">
        <v>141</v>
      </c>
      <c r="F32612" t="b">
        <v>0</v>
      </c>
      <c r="G32612" t="s">
        <v>158</v>
      </c>
      <c r="H32612" s="1">
        <v>45222.959004629629</v>
      </c>
      <c r="I32612" t="b">
        <v>0</v>
      </c>
      <c r="J32612" t="b">
        <v>0</v>
      </c>
      <c r="K32612" t="s">
        <v>116</v>
      </c>
      <c r="L32612" t="s">
        <v>142</v>
      </c>
      <c r="M32612" s="3">
        <v>115000</v>
      </c>
      <c r="O32612" t="s">
        <v>44060</v>
      </c>
      <c r="P32612" t="s">
        <v>44061</v>
      </c>
    </row>
    <row r="32613" spans="1:16" x14ac:dyDescent="0.3">
      <c r="A32613" t="s">
        <v>0</v>
      </c>
      <c r="B32613" t="s">
        <v>44062</v>
      </c>
      <c r="C32613" t="s">
        <v>204</v>
      </c>
      <c r="D32613" t="s">
        <v>147</v>
      </c>
      <c r="E32613" t="s">
        <v>141</v>
      </c>
      <c r="F32613" t="b">
        <v>0</v>
      </c>
      <c r="G32613" t="s">
        <v>181</v>
      </c>
      <c r="H32613" s="1">
        <v>44946.542673611111</v>
      </c>
      <c r="I32613" t="b">
        <v>0</v>
      </c>
      <c r="J32613" t="b">
        <v>0</v>
      </c>
      <c r="K32613" t="s">
        <v>116</v>
      </c>
      <c r="L32613" t="s">
        <v>142</v>
      </c>
      <c r="M32613" s="3">
        <v>79928.40625</v>
      </c>
      <c r="O32613" t="s">
        <v>42298</v>
      </c>
      <c r="P32613" t="s">
        <v>44063</v>
      </c>
    </row>
    <row r="32614" spans="1:16" x14ac:dyDescent="0.3">
      <c r="A32614" t="s">
        <v>0</v>
      </c>
      <c r="B32614" t="s">
        <v>44064</v>
      </c>
      <c r="C32614" t="s">
        <v>455</v>
      </c>
      <c r="D32614" t="s">
        <v>282</v>
      </c>
      <c r="E32614" t="s">
        <v>206</v>
      </c>
      <c r="F32614" t="b">
        <v>0</v>
      </c>
      <c r="G32614" t="s">
        <v>158</v>
      </c>
      <c r="H32614" s="1">
        <v>45245.834768518522</v>
      </c>
      <c r="I32614" t="b">
        <v>0</v>
      </c>
      <c r="J32614" t="b">
        <v>0</v>
      </c>
      <c r="K32614" t="s">
        <v>116</v>
      </c>
      <c r="L32614" t="s">
        <v>142</v>
      </c>
      <c r="M32614" s="3">
        <v>45000</v>
      </c>
      <c r="O32614" t="s">
        <v>36696</v>
      </c>
      <c r="P32614" t="s">
        <v>44065</v>
      </c>
    </row>
    <row r="32615" spans="1:16" x14ac:dyDescent="0.3">
      <c r="A32615" t="s">
        <v>0</v>
      </c>
      <c r="B32615" t="s">
        <v>44066</v>
      </c>
      <c r="C32615" t="s">
        <v>952</v>
      </c>
      <c r="D32615" t="s">
        <v>362</v>
      </c>
      <c r="E32615" t="s">
        <v>206</v>
      </c>
      <c r="F32615" t="b">
        <v>0</v>
      </c>
      <c r="G32615" t="s">
        <v>181</v>
      </c>
      <c r="H32615" s="1">
        <v>45149.631909722222</v>
      </c>
      <c r="I32615" t="b">
        <v>0</v>
      </c>
      <c r="J32615" t="b">
        <v>0</v>
      </c>
      <c r="K32615" t="s">
        <v>116</v>
      </c>
      <c r="L32615" t="s">
        <v>166</v>
      </c>
      <c r="N32615" s="2">
        <v>31.5</v>
      </c>
      <c r="O32615" t="s">
        <v>22216</v>
      </c>
      <c r="P32615" t="s">
        <v>44067</v>
      </c>
    </row>
    <row r="32616" spans="1:16" x14ac:dyDescent="0.3">
      <c r="A32616" t="s">
        <v>5</v>
      </c>
      <c r="B32616" t="s">
        <v>44068</v>
      </c>
      <c r="C32616" t="s">
        <v>3352</v>
      </c>
      <c r="D32616" t="s">
        <v>1523</v>
      </c>
      <c r="E32616" t="s">
        <v>141</v>
      </c>
      <c r="F32616" t="b">
        <v>0</v>
      </c>
      <c r="G32616" t="s">
        <v>148</v>
      </c>
      <c r="H32616" s="1">
        <v>45204.988020833327</v>
      </c>
      <c r="I32616" t="b">
        <v>1</v>
      </c>
      <c r="J32616" t="b">
        <v>1</v>
      </c>
      <c r="K32616" t="s">
        <v>116</v>
      </c>
      <c r="L32616" t="s">
        <v>142</v>
      </c>
      <c r="M32616" s="3">
        <v>157500</v>
      </c>
      <c r="O32616" t="s">
        <v>2644</v>
      </c>
      <c r="P32616" t="s">
        <v>44069</v>
      </c>
    </row>
    <row r="32617" spans="1:16" x14ac:dyDescent="0.3">
      <c r="A32617" t="s">
        <v>0</v>
      </c>
      <c r="B32617" t="s">
        <v>0</v>
      </c>
      <c r="C32617" t="s">
        <v>7059</v>
      </c>
      <c r="D32617" t="s">
        <v>1263</v>
      </c>
      <c r="E32617" t="s">
        <v>206</v>
      </c>
      <c r="F32617" t="b">
        <v>0</v>
      </c>
      <c r="G32617" t="s">
        <v>165</v>
      </c>
      <c r="H32617" s="1">
        <v>45043.292407407411</v>
      </c>
      <c r="I32617" t="b">
        <v>0</v>
      </c>
      <c r="J32617" t="b">
        <v>0</v>
      </c>
      <c r="K32617" t="s">
        <v>116</v>
      </c>
      <c r="L32617" t="s">
        <v>166</v>
      </c>
      <c r="N32617" s="2">
        <v>22.5</v>
      </c>
      <c r="O32617" t="s">
        <v>18725</v>
      </c>
      <c r="P32617" t="s">
        <v>8839</v>
      </c>
    </row>
    <row r="32618" spans="1:16" x14ac:dyDescent="0.3">
      <c r="A32618" t="s">
        <v>1</v>
      </c>
      <c r="B32618" t="s">
        <v>44070</v>
      </c>
      <c r="C32618" t="s">
        <v>173</v>
      </c>
      <c r="D32618" t="s">
        <v>140</v>
      </c>
      <c r="E32618" t="s">
        <v>206</v>
      </c>
      <c r="F32618" t="b">
        <v>1</v>
      </c>
      <c r="G32618" t="s">
        <v>165</v>
      </c>
      <c r="H32618" s="1">
        <v>45134.589548611111</v>
      </c>
      <c r="I32618" t="b">
        <v>0</v>
      </c>
      <c r="J32618" t="b">
        <v>0</v>
      </c>
      <c r="K32618" t="s">
        <v>116</v>
      </c>
      <c r="L32618" t="s">
        <v>142</v>
      </c>
      <c r="M32618" s="3">
        <v>92850</v>
      </c>
      <c r="O32618" t="s">
        <v>22629</v>
      </c>
      <c r="P32618" t="s">
        <v>44071</v>
      </c>
    </row>
    <row r="32619" spans="1:16" x14ac:dyDescent="0.3">
      <c r="A32619" t="s">
        <v>2</v>
      </c>
      <c r="B32619" t="s">
        <v>44072</v>
      </c>
      <c r="C32619" t="s">
        <v>2922</v>
      </c>
      <c r="D32619" t="s">
        <v>214</v>
      </c>
      <c r="E32619" t="s">
        <v>141</v>
      </c>
      <c r="F32619" t="b">
        <v>0</v>
      </c>
      <c r="G32619" t="s">
        <v>181</v>
      </c>
      <c r="H32619" s="1">
        <v>44971.377256944441</v>
      </c>
      <c r="I32619" t="b">
        <v>0</v>
      </c>
      <c r="J32619" t="b">
        <v>1</v>
      </c>
      <c r="K32619" t="s">
        <v>116</v>
      </c>
      <c r="L32619" t="s">
        <v>142</v>
      </c>
      <c r="M32619" s="3">
        <v>150000</v>
      </c>
      <c r="O32619" t="s">
        <v>4935</v>
      </c>
      <c r="P32619" t="s">
        <v>202</v>
      </c>
    </row>
    <row r="32620" spans="1:16" x14ac:dyDescent="0.3">
      <c r="A32620" t="s">
        <v>2</v>
      </c>
      <c r="B32620" t="s">
        <v>24605</v>
      </c>
      <c r="C32620" t="s">
        <v>484</v>
      </c>
      <c r="D32620" t="s">
        <v>157</v>
      </c>
      <c r="E32620" t="s">
        <v>141</v>
      </c>
      <c r="F32620" t="b">
        <v>0</v>
      </c>
      <c r="G32620" t="s">
        <v>57</v>
      </c>
      <c r="H32620" s="1">
        <v>45057.88863425926</v>
      </c>
      <c r="I32620" t="b">
        <v>0</v>
      </c>
      <c r="J32620" t="b">
        <v>0</v>
      </c>
      <c r="K32620" t="s">
        <v>57</v>
      </c>
      <c r="L32620" t="s">
        <v>142</v>
      </c>
      <c r="M32620" s="3">
        <v>79200</v>
      </c>
      <c r="O32620" t="s">
        <v>9458</v>
      </c>
      <c r="P32620" t="s">
        <v>44073</v>
      </c>
    </row>
    <row r="32621" spans="1:16" x14ac:dyDescent="0.3">
      <c r="A32621" t="s">
        <v>8</v>
      </c>
      <c r="B32621" t="s">
        <v>3654</v>
      </c>
      <c r="C32621" t="s">
        <v>57</v>
      </c>
      <c r="D32621" t="s">
        <v>157</v>
      </c>
      <c r="E32621" t="s">
        <v>141</v>
      </c>
      <c r="F32621" t="b">
        <v>0</v>
      </c>
      <c r="G32621" t="s">
        <v>57</v>
      </c>
      <c r="H32621" s="1">
        <v>45148.715821759259</v>
      </c>
      <c r="I32621" t="b">
        <v>0</v>
      </c>
      <c r="J32621" t="b">
        <v>0</v>
      </c>
      <c r="K32621" t="s">
        <v>57</v>
      </c>
      <c r="L32621" t="s">
        <v>142</v>
      </c>
      <c r="M32621" s="3">
        <v>166000</v>
      </c>
      <c r="O32621" t="s">
        <v>13328</v>
      </c>
      <c r="P32621" t="s">
        <v>44074</v>
      </c>
    </row>
    <row r="32622" spans="1:16" x14ac:dyDescent="0.3">
      <c r="A32622" t="s">
        <v>0</v>
      </c>
      <c r="B32622" t="s">
        <v>44075</v>
      </c>
      <c r="C32622" t="s">
        <v>15596</v>
      </c>
      <c r="D32622" t="s">
        <v>147</v>
      </c>
      <c r="E32622" t="s">
        <v>897</v>
      </c>
      <c r="F32622" t="b">
        <v>0</v>
      </c>
      <c r="G32622" t="s">
        <v>153</v>
      </c>
      <c r="H32622" s="1">
        <v>45250.916701388887</v>
      </c>
      <c r="I32622" t="b">
        <v>0</v>
      </c>
      <c r="J32622" t="b">
        <v>1</v>
      </c>
      <c r="K32622" t="s">
        <v>116</v>
      </c>
      <c r="L32622" t="s">
        <v>166</v>
      </c>
      <c r="N32622" s="2">
        <v>25</v>
      </c>
      <c r="O32622" t="s">
        <v>17523</v>
      </c>
      <c r="P32622" t="s">
        <v>583</v>
      </c>
    </row>
    <row r="32623" spans="1:16" x14ac:dyDescent="0.3">
      <c r="A32623" t="s">
        <v>0</v>
      </c>
      <c r="B32623" t="s">
        <v>44076</v>
      </c>
      <c r="C32623" t="s">
        <v>7504</v>
      </c>
      <c r="D32623" t="s">
        <v>186</v>
      </c>
      <c r="E32623" t="s">
        <v>141</v>
      </c>
      <c r="F32623" t="b">
        <v>0</v>
      </c>
      <c r="G32623" t="s">
        <v>207</v>
      </c>
      <c r="H32623" s="1">
        <v>45204.918032407397</v>
      </c>
      <c r="I32623" t="b">
        <v>0</v>
      </c>
      <c r="J32623" t="b">
        <v>0</v>
      </c>
      <c r="K32623" t="s">
        <v>116</v>
      </c>
      <c r="L32623" t="s">
        <v>142</v>
      </c>
      <c r="M32623" s="3">
        <v>110000</v>
      </c>
      <c r="O32623" t="s">
        <v>12341</v>
      </c>
      <c r="P32623" t="s">
        <v>44077</v>
      </c>
    </row>
    <row r="32624" spans="1:16" x14ac:dyDescent="0.3">
      <c r="A32624" t="s">
        <v>0</v>
      </c>
      <c r="B32624" t="s">
        <v>0</v>
      </c>
      <c r="C32624" t="s">
        <v>546</v>
      </c>
      <c r="D32624" t="s">
        <v>282</v>
      </c>
      <c r="E32624" t="s">
        <v>141</v>
      </c>
      <c r="F32624" t="b">
        <v>0</v>
      </c>
      <c r="G32624" t="s">
        <v>148</v>
      </c>
      <c r="H32624" s="1">
        <v>44962.393622685187</v>
      </c>
      <c r="I32624" t="b">
        <v>1</v>
      </c>
      <c r="J32624" t="b">
        <v>0</v>
      </c>
      <c r="K32624" t="s">
        <v>116</v>
      </c>
      <c r="L32624" t="s">
        <v>142</v>
      </c>
      <c r="M32624" s="3">
        <v>110000</v>
      </c>
      <c r="O32624" t="s">
        <v>14164</v>
      </c>
      <c r="P32624" t="s">
        <v>28448</v>
      </c>
    </row>
    <row r="32625" spans="1:16" x14ac:dyDescent="0.3">
      <c r="A32625" t="s">
        <v>0</v>
      </c>
      <c r="B32625" t="s">
        <v>44078</v>
      </c>
      <c r="C32625" t="s">
        <v>4654</v>
      </c>
      <c r="D32625" t="s">
        <v>214</v>
      </c>
      <c r="E32625" t="s">
        <v>141</v>
      </c>
      <c r="F32625" t="b">
        <v>0</v>
      </c>
      <c r="G32625" t="s">
        <v>158</v>
      </c>
      <c r="H32625" s="1">
        <v>45079.376400462963</v>
      </c>
      <c r="I32625" t="b">
        <v>1</v>
      </c>
      <c r="J32625" t="b">
        <v>0</v>
      </c>
      <c r="K32625" t="s">
        <v>116</v>
      </c>
      <c r="L32625" t="s">
        <v>142</v>
      </c>
      <c r="M32625" s="3">
        <v>90000</v>
      </c>
      <c r="O32625" t="s">
        <v>44079</v>
      </c>
      <c r="P32625" t="s">
        <v>371</v>
      </c>
    </row>
    <row r="32626" spans="1:16" x14ac:dyDescent="0.3">
      <c r="A32626" t="s">
        <v>2</v>
      </c>
      <c r="B32626" t="s">
        <v>44080</v>
      </c>
      <c r="C32626" t="s">
        <v>2292</v>
      </c>
      <c r="D32626" t="s">
        <v>214</v>
      </c>
      <c r="E32626" t="s">
        <v>141</v>
      </c>
      <c r="F32626" t="b">
        <v>0</v>
      </c>
      <c r="G32626" t="s">
        <v>181</v>
      </c>
      <c r="H32626" s="1">
        <v>45129.293483796297</v>
      </c>
      <c r="I32626" t="b">
        <v>0</v>
      </c>
      <c r="J32626" t="b">
        <v>1</v>
      </c>
      <c r="K32626" t="s">
        <v>116</v>
      </c>
      <c r="L32626" t="s">
        <v>142</v>
      </c>
      <c r="M32626" s="3">
        <v>237500</v>
      </c>
      <c r="O32626" t="s">
        <v>5525</v>
      </c>
      <c r="P32626" t="s">
        <v>26317</v>
      </c>
    </row>
    <row r="32627" spans="1:16" x14ac:dyDescent="0.3">
      <c r="A32627" t="s">
        <v>3</v>
      </c>
      <c r="B32627" t="s">
        <v>44081</v>
      </c>
      <c r="C32627" t="s">
        <v>546</v>
      </c>
      <c r="D32627" t="s">
        <v>147</v>
      </c>
      <c r="E32627" t="s">
        <v>206</v>
      </c>
      <c r="F32627" t="b">
        <v>0</v>
      </c>
      <c r="G32627" t="s">
        <v>148</v>
      </c>
      <c r="H32627" s="1">
        <v>45216.611990740741</v>
      </c>
      <c r="I32627" t="b">
        <v>0</v>
      </c>
      <c r="J32627" t="b">
        <v>0</v>
      </c>
      <c r="K32627" t="s">
        <v>116</v>
      </c>
      <c r="L32627" t="s">
        <v>166</v>
      </c>
      <c r="N32627" s="2">
        <v>40.5</v>
      </c>
      <c r="O32627" t="s">
        <v>44082</v>
      </c>
    </row>
    <row r="32628" spans="1:16" x14ac:dyDescent="0.3">
      <c r="A32628" t="s">
        <v>2</v>
      </c>
      <c r="B32628" t="s">
        <v>5022</v>
      </c>
      <c r="C32628" t="s">
        <v>3215</v>
      </c>
      <c r="D32628" t="s">
        <v>147</v>
      </c>
      <c r="E32628" t="s">
        <v>141</v>
      </c>
      <c r="F32628" t="b">
        <v>0</v>
      </c>
      <c r="G32628" t="s">
        <v>158</v>
      </c>
      <c r="H32628" s="1">
        <v>45090.085995370369</v>
      </c>
      <c r="I32628" t="b">
        <v>0</v>
      </c>
      <c r="J32628" t="b">
        <v>1</v>
      </c>
      <c r="K32628" t="s">
        <v>116</v>
      </c>
      <c r="L32628" t="s">
        <v>142</v>
      </c>
      <c r="M32628" s="3">
        <v>95650</v>
      </c>
      <c r="O32628" t="s">
        <v>508</v>
      </c>
      <c r="P32628" t="s">
        <v>5023</v>
      </c>
    </row>
    <row r="32629" spans="1:16" x14ac:dyDescent="0.3">
      <c r="A32629" t="s">
        <v>3</v>
      </c>
      <c r="B32629" t="s">
        <v>24164</v>
      </c>
      <c r="C32629" t="s">
        <v>581</v>
      </c>
      <c r="D32629" t="s">
        <v>282</v>
      </c>
      <c r="E32629" t="s">
        <v>206</v>
      </c>
      <c r="F32629" t="b">
        <v>0</v>
      </c>
      <c r="G32629" t="s">
        <v>148</v>
      </c>
      <c r="H32629" s="1">
        <v>45021.566076388888</v>
      </c>
      <c r="I32629" t="b">
        <v>0</v>
      </c>
      <c r="J32629" t="b">
        <v>0</v>
      </c>
      <c r="K32629" t="s">
        <v>116</v>
      </c>
      <c r="L32629" t="s">
        <v>166</v>
      </c>
      <c r="N32629" s="2">
        <v>85</v>
      </c>
      <c r="O32629" t="s">
        <v>6921</v>
      </c>
      <c r="P32629" t="s">
        <v>7852</v>
      </c>
    </row>
    <row r="32630" spans="1:16" x14ac:dyDescent="0.3">
      <c r="A32630" t="s">
        <v>0</v>
      </c>
      <c r="B32630" t="s">
        <v>10772</v>
      </c>
      <c r="C32630" t="s">
        <v>581</v>
      </c>
      <c r="D32630" t="s">
        <v>186</v>
      </c>
      <c r="E32630" t="s">
        <v>141</v>
      </c>
      <c r="F32630" t="b">
        <v>0</v>
      </c>
      <c r="G32630" t="s">
        <v>148</v>
      </c>
      <c r="H32630" s="1">
        <v>45026.537199074082</v>
      </c>
      <c r="I32630" t="b">
        <v>0</v>
      </c>
      <c r="J32630" t="b">
        <v>0</v>
      </c>
      <c r="K32630" t="s">
        <v>116</v>
      </c>
      <c r="L32630" t="s">
        <v>142</v>
      </c>
      <c r="M32630" s="3">
        <v>60000</v>
      </c>
      <c r="O32630" t="s">
        <v>249</v>
      </c>
      <c r="P32630" t="s">
        <v>10500</v>
      </c>
    </row>
    <row r="32631" spans="1:16" x14ac:dyDescent="0.3">
      <c r="A32631" t="s">
        <v>1</v>
      </c>
      <c r="B32631" t="s">
        <v>44083</v>
      </c>
      <c r="C32631" t="s">
        <v>484</v>
      </c>
      <c r="D32631" t="s">
        <v>157</v>
      </c>
      <c r="E32631" t="s">
        <v>141</v>
      </c>
      <c r="F32631" t="b">
        <v>0</v>
      </c>
      <c r="G32631" t="s">
        <v>57</v>
      </c>
      <c r="H32631" s="1">
        <v>44944.050532407397</v>
      </c>
      <c r="I32631" t="b">
        <v>0</v>
      </c>
      <c r="J32631" t="b">
        <v>0</v>
      </c>
      <c r="K32631" t="s">
        <v>57</v>
      </c>
      <c r="L32631" t="s">
        <v>142</v>
      </c>
      <c r="M32631" s="3">
        <v>147500</v>
      </c>
      <c r="O32631" t="s">
        <v>715</v>
      </c>
      <c r="P32631" t="s">
        <v>44084</v>
      </c>
    </row>
    <row r="32632" spans="1:16" x14ac:dyDescent="0.3">
      <c r="A32632" t="s">
        <v>1</v>
      </c>
      <c r="B32632" t="s">
        <v>1140</v>
      </c>
      <c r="C32632" t="s">
        <v>173</v>
      </c>
      <c r="D32632" t="s">
        <v>362</v>
      </c>
      <c r="E32632" t="s">
        <v>206</v>
      </c>
      <c r="F32632" t="b">
        <v>1</v>
      </c>
      <c r="G32632" t="s">
        <v>30</v>
      </c>
      <c r="H32632" s="1">
        <v>45131.634444444448</v>
      </c>
      <c r="I32632" t="b">
        <v>1</v>
      </c>
      <c r="J32632" t="b">
        <v>0</v>
      </c>
      <c r="K32632" t="s">
        <v>30</v>
      </c>
      <c r="L32632" t="s">
        <v>166</v>
      </c>
      <c r="N32632" s="2">
        <v>55</v>
      </c>
      <c r="O32632" t="s">
        <v>16860</v>
      </c>
    </row>
    <row r="32633" spans="1:16" x14ac:dyDescent="0.3">
      <c r="A32633" t="s">
        <v>2</v>
      </c>
      <c r="B32633" t="s">
        <v>239</v>
      </c>
      <c r="C32633" t="s">
        <v>248</v>
      </c>
      <c r="D32633" t="s">
        <v>20070</v>
      </c>
      <c r="E32633" t="s">
        <v>141</v>
      </c>
      <c r="F32633" t="b">
        <v>0</v>
      </c>
      <c r="G32633" t="s">
        <v>148</v>
      </c>
      <c r="H32633" s="1">
        <v>45106.012743055559</v>
      </c>
      <c r="I32633" t="b">
        <v>0</v>
      </c>
      <c r="J32633" t="b">
        <v>0</v>
      </c>
      <c r="K32633" t="s">
        <v>116</v>
      </c>
      <c r="L32633" t="s">
        <v>166</v>
      </c>
      <c r="N32633" s="2">
        <v>24</v>
      </c>
      <c r="O32633" t="s">
        <v>16778</v>
      </c>
      <c r="P32633" t="s">
        <v>9969</v>
      </c>
    </row>
    <row r="32634" spans="1:16" x14ac:dyDescent="0.3">
      <c r="A32634" t="s">
        <v>2</v>
      </c>
      <c r="B32634" t="s">
        <v>44085</v>
      </c>
      <c r="C32634" t="s">
        <v>2536</v>
      </c>
      <c r="D32634" t="s">
        <v>163</v>
      </c>
      <c r="E32634" t="s">
        <v>141</v>
      </c>
      <c r="F32634" t="b">
        <v>0</v>
      </c>
      <c r="G32634" t="s">
        <v>181</v>
      </c>
      <c r="H32634" s="1">
        <v>45164.252650462957</v>
      </c>
      <c r="I32634" t="b">
        <v>0</v>
      </c>
      <c r="J32634" t="b">
        <v>0</v>
      </c>
      <c r="K32634" t="s">
        <v>116</v>
      </c>
      <c r="L32634" t="s">
        <v>166</v>
      </c>
      <c r="N32634" s="2">
        <v>53.385002136230469</v>
      </c>
      <c r="O32634" t="s">
        <v>2589</v>
      </c>
      <c r="P32634" t="s">
        <v>24800</v>
      </c>
    </row>
    <row r="32635" spans="1:16" x14ac:dyDescent="0.3">
      <c r="A32635" t="s">
        <v>0</v>
      </c>
      <c r="B32635" t="s">
        <v>44086</v>
      </c>
      <c r="C32635" t="s">
        <v>270</v>
      </c>
      <c r="D32635" t="s">
        <v>302</v>
      </c>
      <c r="E32635" t="s">
        <v>141</v>
      </c>
      <c r="F32635" t="b">
        <v>0</v>
      </c>
      <c r="G32635" t="s">
        <v>153</v>
      </c>
      <c r="H32635" s="1">
        <v>45084.1249537037</v>
      </c>
      <c r="I32635" t="b">
        <v>1</v>
      </c>
      <c r="J32635" t="b">
        <v>1</v>
      </c>
      <c r="K32635" t="s">
        <v>116</v>
      </c>
      <c r="L32635" t="s">
        <v>142</v>
      </c>
      <c r="M32635" s="3">
        <v>62500</v>
      </c>
      <c r="O32635" t="s">
        <v>44087</v>
      </c>
      <c r="P32635" t="s">
        <v>583</v>
      </c>
    </row>
    <row r="32636" spans="1:16" x14ac:dyDescent="0.3">
      <c r="A32636" t="s">
        <v>2</v>
      </c>
      <c r="B32636" t="s">
        <v>44088</v>
      </c>
      <c r="C32636" t="s">
        <v>952</v>
      </c>
      <c r="D32636" t="s">
        <v>140</v>
      </c>
      <c r="E32636" t="s">
        <v>548</v>
      </c>
      <c r="F32636" t="b">
        <v>0</v>
      </c>
      <c r="G32636" t="s">
        <v>104</v>
      </c>
      <c r="H32636" s="1">
        <v>45188.293009259258</v>
      </c>
      <c r="I32636" t="b">
        <v>1</v>
      </c>
      <c r="J32636" t="b">
        <v>0</v>
      </c>
      <c r="K32636" t="s">
        <v>104</v>
      </c>
      <c r="L32636" t="s">
        <v>166</v>
      </c>
      <c r="N32636" s="2">
        <v>55</v>
      </c>
      <c r="O32636" t="s">
        <v>1624</v>
      </c>
      <c r="P32636" t="s">
        <v>4261</v>
      </c>
    </row>
    <row r="32637" spans="1:16" x14ac:dyDescent="0.3">
      <c r="A32637" t="s">
        <v>0</v>
      </c>
      <c r="B32637" t="s">
        <v>44089</v>
      </c>
      <c r="C32637" t="s">
        <v>19359</v>
      </c>
      <c r="D32637" t="s">
        <v>140</v>
      </c>
      <c r="E32637" t="s">
        <v>141</v>
      </c>
      <c r="F32637" t="b">
        <v>0</v>
      </c>
      <c r="G32637" t="s">
        <v>148</v>
      </c>
      <c r="H32637" s="1">
        <v>44951.081631944442</v>
      </c>
      <c r="I32637" t="b">
        <v>0</v>
      </c>
      <c r="J32637" t="b">
        <v>0</v>
      </c>
      <c r="K32637" t="s">
        <v>116</v>
      </c>
      <c r="L32637" t="s">
        <v>142</v>
      </c>
      <c r="M32637" s="3">
        <v>56500</v>
      </c>
      <c r="O32637" t="s">
        <v>44090</v>
      </c>
      <c r="P32637" t="s">
        <v>44091</v>
      </c>
    </row>
    <row r="32638" spans="1:16" x14ac:dyDescent="0.3">
      <c r="A32638" t="s">
        <v>0</v>
      </c>
      <c r="B32638" t="s">
        <v>44092</v>
      </c>
      <c r="C32638" t="s">
        <v>581</v>
      </c>
      <c r="D32638" t="s">
        <v>4221</v>
      </c>
      <c r="E32638" t="s">
        <v>141</v>
      </c>
      <c r="F32638" t="b">
        <v>0</v>
      </c>
      <c r="G32638" t="s">
        <v>148</v>
      </c>
      <c r="H32638" s="1">
        <v>45187.986863425933</v>
      </c>
      <c r="I32638" t="b">
        <v>0</v>
      </c>
      <c r="J32638" t="b">
        <v>1</v>
      </c>
      <c r="K32638" t="s">
        <v>116</v>
      </c>
      <c r="L32638" t="s">
        <v>166</v>
      </c>
      <c r="N32638" s="2">
        <v>24</v>
      </c>
      <c r="O32638" t="s">
        <v>16271</v>
      </c>
      <c r="P32638" t="s">
        <v>3635</v>
      </c>
    </row>
    <row r="32639" spans="1:16" x14ac:dyDescent="0.3">
      <c r="A32639" t="s">
        <v>2</v>
      </c>
      <c r="B32639" t="s">
        <v>2</v>
      </c>
      <c r="C32639" t="s">
        <v>2107</v>
      </c>
      <c r="D32639" t="s">
        <v>475</v>
      </c>
      <c r="E32639" t="s">
        <v>141</v>
      </c>
      <c r="F32639" t="b">
        <v>0</v>
      </c>
      <c r="G32639" t="s">
        <v>158</v>
      </c>
      <c r="H32639" s="1">
        <v>45259.670486111107</v>
      </c>
      <c r="I32639" t="b">
        <v>0</v>
      </c>
      <c r="J32639" t="b">
        <v>0</v>
      </c>
      <c r="K32639" t="s">
        <v>116</v>
      </c>
      <c r="L32639" t="s">
        <v>142</v>
      </c>
      <c r="M32639" s="3">
        <v>100000</v>
      </c>
      <c r="O32639" t="s">
        <v>18205</v>
      </c>
      <c r="P32639" t="s">
        <v>44093</v>
      </c>
    </row>
    <row r="32640" spans="1:16" x14ac:dyDescent="0.3">
      <c r="A32640" t="s">
        <v>7</v>
      </c>
      <c r="B32640" t="s">
        <v>44094</v>
      </c>
      <c r="C32640" t="s">
        <v>162</v>
      </c>
      <c r="D32640" t="s">
        <v>214</v>
      </c>
      <c r="E32640" t="s">
        <v>141</v>
      </c>
      <c r="F32640" t="b">
        <v>0</v>
      </c>
      <c r="G32640" t="s">
        <v>165</v>
      </c>
      <c r="H32640" s="1">
        <v>45111.292685185188</v>
      </c>
      <c r="I32640" t="b">
        <v>0</v>
      </c>
      <c r="J32640" t="b">
        <v>0</v>
      </c>
      <c r="K32640" t="s">
        <v>116</v>
      </c>
      <c r="L32640" t="s">
        <v>142</v>
      </c>
      <c r="M32640" s="3">
        <v>125000</v>
      </c>
      <c r="O32640" t="s">
        <v>4889</v>
      </c>
      <c r="P32640" t="s">
        <v>3538</v>
      </c>
    </row>
    <row r="32641" spans="1:16" x14ac:dyDescent="0.3">
      <c r="A32641" t="s">
        <v>0</v>
      </c>
      <c r="B32641" t="s">
        <v>44095</v>
      </c>
      <c r="C32641" t="s">
        <v>13165</v>
      </c>
      <c r="D32641" t="s">
        <v>147</v>
      </c>
      <c r="E32641" t="s">
        <v>141</v>
      </c>
      <c r="F32641" t="b">
        <v>0</v>
      </c>
      <c r="G32641" t="s">
        <v>153</v>
      </c>
      <c r="H32641" s="1">
        <v>45209.583333333343</v>
      </c>
      <c r="I32641" t="b">
        <v>0</v>
      </c>
      <c r="J32641" t="b">
        <v>0</v>
      </c>
      <c r="K32641" t="s">
        <v>116</v>
      </c>
      <c r="L32641" t="s">
        <v>142</v>
      </c>
      <c r="M32641" s="3">
        <v>77446</v>
      </c>
      <c r="O32641" t="s">
        <v>3545</v>
      </c>
      <c r="P32641" t="s">
        <v>202</v>
      </c>
    </row>
    <row r="32642" spans="1:16" x14ac:dyDescent="0.3">
      <c r="A32642" t="s">
        <v>3</v>
      </c>
      <c r="B32642" t="s">
        <v>3</v>
      </c>
      <c r="C32642" t="s">
        <v>723</v>
      </c>
      <c r="D32642" t="s">
        <v>186</v>
      </c>
      <c r="E32642" t="s">
        <v>141</v>
      </c>
      <c r="F32642" t="b">
        <v>0</v>
      </c>
      <c r="G32642" t="s">
        <v>165</v>
      </c>
      <c r="H32642" s="1">
        <v>45154.084282407413</v>
      </c>
      <c r="I32642" t="b">
        <v>0</v>
      </c>
      <c r="J32642" t="b">
        <v>1</v>
      </c>
      <c r="K32642" t="s">
        <v>116</v>
      </c>
      <c r="L32642" t="s">
        <v>142</v>
      </c>
      <c r="M32642" s="3">
        <v>87500</v>
      </c>
      <c r="O32642" t="s">
        <v>41944</v>
      </c>
      <c r="P32642" t="s">
        <v>583</v>
      </c>
    </row>
    <row r="32643" spans="1:16" x14ac:dyDescent="0.3">
      <c r="A32643" t="s">
        <v>0</v>
      </c>
      <c r="B32643" t="s">
        <v>0</v>
      </c>
      <c r="C32643" t="s">
        <v>581</v>
      </c>
      <c r="D32643" t="s">
        <v>282</v>
      </c>
      <c r="E32643" t="s">
        <v>350</v>
      </c>
      <c r="F32643" t="b">
        <v>0</v>
      </c>
      <c r="G32643" t="s">
        <v>148</v>
      </c>
      <c r="H32643" s="1">
        <v>45259.569247685176</v>
      </c>
      <c r="I32643" t="b">
        <v>1</v>
      </c>
      <c r="J32643" t="b">
        <v>0</v>
      </c>
      <c r="K32643" t="s">
        <v>116</v>
      </c>
      <c r="L32643" t="s">
        <v>166</v>
      </c>
      <c r="N32643" s="2">
        <v>54</v>
      </c>
      <c r="O32643" t="s">
        <v>11093</v>
      </c>
      <c r="P32643" t="s">
        <v>17225</v>
      </c>
    </row>
    <row r="32644" spans="1:16" x14ac:dyDescent="0.3">
      <c r="A32644" t="s">
        <v>0</v>
      </c>
      <c r="B32644" t="s">
        <v>44096</v>
      </c>
      <c r="C32644" t="s">
        <v>1417</v>
      </c>
      <c r="D32644" t="s">
        <v>186</v>
      </c>
      <c r="E32644" t="s">
        <v>141</v>
      </c>
      <c r="F32644" t="b">
        <v>0</v>
      </c>
      <c r="G32644" t="s">
        <v>153</v>
      </c>
      <c r="H32644" s="1">
        <v>45045.375543981478</v>
      </c>
      <c r="I32644" t="b">
        <v>0</v>
      </c>
      <c r="J32644" t="b">
        <v>0</v>
      </c>
      <c r="K32644" t="s">
        <v>116</v>
      </c>
      <c r="L32644" t="s">
        <v>142</v>
      </c>
      <c r="M32644" s="3">
        <v>118606</v>
      </c>
      <c r="O32644" t="s">
        <v>17551</v>
      </c>
      <c r="P32644" t="s">
        <v>44097</v>
      </c>
    </row>
    <row r="32645" spans="1:16" x14ac:dyDescent="0.3">
      <c r="A32645" t="s">
        <v>6</v>
      </c>
      <c r="B32645" t="s">
        <v>34487</v>
      </c>
      <c r="C32645" t="s">
        <v>369</v>
      </c>
      <c r="D32645" t="s">
        <v>147</v>
      </c>
      <c r="E32645" t="s">
        <v>141</v>
      </c>
      <c r="F32645" t="b">
        <v>0</v>
      </c>
      <c r="G32645" t="s">
        <v>153</v>
      </c>
      <c r="H32645" s="1">
        <v>45089.668078703697</v>
      </c>
      <c r="I32645" t="b">
        <v>0</v>
      </c>
      <c r="J32645" t="b">
        <v>1</v>
      </c>
      <c r="K32645" t="s">
        <v>116</v>
      </c>
      <c r="L32645" t="s">
        <v>142</v>
      </c>
      <c r="M32645" s="3">
        <v>177500</v>
      </c>
      <c r="O32645" t="s">
        <v>1773</v>
      </c>
    </row>
    <row r="32646" spans="1:16" x14ac:dyDescent="0.3">
      <c r="A32646" t="s">
        <v>0</v>
      </c>
      <c r="B32646" t="s">
        <v>44098</v>
      </c>
      <c r="C32646" t="s">
        <v>455</v>
      </c>
      <c r="D32646" t="s">
        <v>214</v>
      </c>
      <c r="E32646" t="s">
        <v>141</v>
      </c>
      <c r="F32646" t="b">
        <v>0</v>
      </c>
      <c r="G32646" t="s">
        <v>158</v>
      </c>
      <c r="H32646" s="1">
        <v>45120.292650462958</v>
      </c>
      <c r="I32646" t="b">
        <v>1</v>
      </c>
      <c r="J32646" t="b">
        <v>1</v>
      </c>
      <c r="K32646" t="s">
        <v>116</v>
      </c>
      <c r="L32646" t="s">
        <v>142</v>
      </c>
      <c r="M32646" s="3">
        <v>125000</v>
      </c>
      <c r="O32646" t="s">
        <v>1141</v>
      </c>
      <c r="P32646" t="s">
        <v>44099</v>
      </c>
    </row>
    <row r="32647" spans="1:16" x14ac:dyDescent="0.3">
      <c r="A32647" t="s">
        <v>7</v>
      </c>
      <c r="B32647" t="s">
        <v>44100</v>
      </c>
      <c r="C32647" t="s">
        <v>494</v>
      </c>
      <c r="D32647" t="s">
        <v>1342</v>
      </c>
      <c r="E32647" t="s">
        <v>141</v>
      </c>
      <c r="F32647" t="b">
        <v>0</v>
      </c>
      <c r="G32647" t="s">
        <v>165</v>
      </c>
      <c r="H32647" s="1">
        <v>45234.751018518517</v>
      </c>
      <c r="I32647" t="b">
        <v>0</v>
      </c>
      <c r="J32647" t="b">
        <v>0</v>
      </c>
      <c r="K32647" t="s">
        <v>116</v>
      </c>
      <c r="L32647" t="s">
        <v>142</v>
      </c>
      <c r="M32647" s="3">
        <v>102500</v>
      </c>
      <c r="O32647" t="s">
        <v>3465</v>
      </c>
      <c r="P32647" t="s">
        <v>44101</v>
      </c>
    </row>
    <row r="32648" spans="1:16" x14ac:dyDescent="0.3">
      <c r="A32648" t="s">
        <v>0</v>
      </c>
      <c r="B32648" t="s">
        <v>8093</v>
      </c>
      <c r="C32648" t="s">
        <v>3232</v>
      </c>
      <c r="D32648" t="s">
        <v>147</v>
      </c>
      <c r="E32648" t="s">
        <v>141</v>
      </c>
      <c r="F32648" t="b">
        <v>0</v>
      </c>
      <c r="G32648" t="s">
        <v>181</v>
      </c>
      <c r="H32648" s="1">
        <v>45126.875694444447</v>
      </c>
      <c r="I32648" t="b">
        <v>0</v>
      </c>
      <c r="J32648" t="b">
        <v>1</v>
      </c>
      <c r="K32648" t="s">
        <v>116</v>
      </c>
      <c r="L32648" t="s">
        <v>142</v>
      </c>
      <c r="M32648" s="3">
        <v>105000</v>
      </c>
      <c r="O32648" t="s">
        <v>2117</v>
      </c>
      <c r="P32648" t="s">
        <v>550</v>
      </c>
    </row>
    <row r="32649" spans="1:16" x14ac:dyDescent="0.3">
      <c r="A32649" t="s">
        <v>0</v>
      </c>
      <c r="B32649" t="s">
        <v>0</v>
      </c>
      <c r="C32649" t="s">
        <v>494</v>
      </c>
      <c r="D32649" t="s">
        <v>3460</v>
      </c>
      <c r="E32649" t="s">
        <v>141</v>
      </c>
      <c r="F32649" t="b">
        <v>0</v>
      </c>
      <c r="G32649" t="s">
        <v>165</v>
      </c>
      <c r="H32649" s="1">
        <v>44930.020601851851</v>
      </c>
      <c r="I32649" t="b">
        <v>0</v>
      </c>
      <c r="J32649" t="b">
        <v>0</v>
      </c>
      <c r="K32649" t="s">
        <v>116</v>
      </c>
      <c r="L32649" t="s">
        <v>166</v>
      </c>
      <c r="N32649" s="2">
        <v>24</v>
      </c>
      <c r="O32649" t="s">
        <v>391</v>
      </c>
      <c r="P32649" t="s">
        <v>44102</v>
      </c>
    </row>
    <row r="32650" spans="1:16" x14ac:dyDescent="0.3">
      <c r="A32650" t="s">
        <v>0</v>
      </c>
      <c r="B32650" t="s">
        <v>44103</v>
      </c>
      <c r="C32650" t="s">
        <v>1076</v>
      </c>
      <c r="D32650" t="s">
        <v>214</v>
      </c>
      <c r="E32650" t="s">
        <v>141</v>
      </c>
      <c r="F32650" t="b">
        <v>0</v>
      </c>
      <c r="G32650" t="s">
        <v>153</v>
      </c>
      <c r="H32650" s="1">
        <v>45007.500092592592</v>
      </c>
      <c r="I32650" t="b">
        <v>0</v>
      </c>
      <c r="J32650" t="b">
        <v>1</v>
      </c>
      <c r="K32650" t="s">
        <v>116</v>
      </c>
      <c r="L32650" t="s">
        <v>142</v>
      </c>
      <c r="M32650" s="3">
        <v>125000</v>
      </c>
      <c r="O32650" t="s">
        <v>29050</v>
      </c>
      <c r="P32650" t="s">
        <v>5344</v>
      </c>
    </row>
    <row r="32651" spans="1:16" x14ac:dyDescent="0.3">
      <c r="A32651" t="s">
        <v>2</v>
      </c>
      <c r="B32651" t="s">
        <v>44104</v>
      </c>
      <c r="C32651" t="s">
        <v>851</v>
      </c>
      <c r="D32651" t="s">
        <v>147</v>
      </c>
      <c r="E32651" t="s">
        <v>141</v>
      </c>
      <c r="F32651" t="b">
        <v>0</v>
      </c>
      <c r="G32651" t="s">
        <v>181</v>
      </c>
      <c r="H32651" s="1">
        <v>45176.668969907398</v>
      </c>
      <c r="I32651" t="b">
        <v>0</v>
      </c>
      <c r="J32651" t="b">
        <v>1</v>
      </c>
      <c r="K32651" t="s">
        <v>116</v>
      </c>
      <c r="L32651" t="s">
        <v>142</v>
      </c>
      <c r="M32651" s="3">
        <v>139500</v>
      </c>
      <c r="O32651" t="s">
        <v>187</v>
      </c>
      <c r="P32651" t="s">
        <v>2016</v>
      </c>
    </row>
    <row r="32652" spans="1:16" x14ac:dyDescent="0.3">
      <c r="A32652" t="s">
        <v>0</v>
      </c>
      <c r="B32652" t="s">
        <v>17091</v>
      </c>
      <c r="C32652" t="s">
        <v>546</v>
      </c>
      <c r="D32652" t="s">
        <v>214</v>
      </c>
      <c r="E32652" t="s">
        <v>141</v>
      </c>
      <c r="F32652" t="b">
        <v>0</v>
      </c>
      <c r="G32652" t="s">
        <v>148</v>
      </c>
      <c r="H32652" s="1">
        <v>45145.479930555557</v>
      </c>
      <c r="I32652" t="b">
        <v>0</v>
      </c>
      <c r="J32652" t="b">
        <v>1</v>
      </c>
      <c r="K32652" t="s">
        <v>116</v>
      </c>
      <c r="L32652" t="s">
        <v>142</v>
      </c>
      <c r="M32652" s="3">
        <v>90000</v>
      </c>
      <c r="O32652" t="s">
        <v>44105</v>
      </c>
      <c r="P32652" t="s">
        <v>44106</v>
      </c>
    </row>
    <row r="32653" spans="1:16" x14ac:dyDescent="0.3">
      <c r="A32653" t="s">
        <v>2</v>
      </c>
      <c r="B32653" t="s">
        <v>44107</v>
      </c>
      <c r="C32653" t="s">
        <v>270</v>
      </c>
      <c r="D32653" t="s">
        <v>186</v>
      </c>
      <c r="E32653" t="s">
        <v>206</v>
      </c>
      <c r="F32653" t="b">
        <v>0</v>
      </c>
      <c r="G32653" t="s">
        <v>153</v>
      </c>
      <c r="H32653" s="1">
        <v>45272.833437499998</v>
      </c>
      <c r="I32653" t="b">
        <v>1</v>
      </c>
      <c r="J32653" t="b">
        <v>1</v>
      </c>
      <c r="K32653" t="s">
        <v>116</v>
      </c>
      <c r="L32653" t="s">
        <v>166</v>
      </c>
      <c r="N32653" s="2">
        <v>47.205001831054688</v>
      </c>
      <c r="O32653" t="s">
        <v>391</v>
      </c>
      <c r="P32653" t="s">
        <v>666</v>
      </c>
    </row>
    <row r="32654" spans="1:16" x14ac:dyDescent="0.3">
      <c r="A32654" t="s">
        <v>3</v>
      </c>
      <c r="B32654" t="s">
        <v>3</v>
      </c>
      <c r="C32654" t="s">
        <v>1169</v>
      </c>
      <c r="D32654" t="s">
        <v>140</v>
      </c>
      <c r="E32654" t="s">
        <v>206</v>
      </c>
      <c r="F32654" t="b">
        <v>0</v>
      </c>
      <c r="G32654" t="s">
        <v>158</v>
      </c>
      <c r="H32654" s="1">
        <v>45118.711782407408</v>
      </c>
      <c r="I32654" t="b">
        <v>0</v>
      </c>
      <c r="J32654" t="b">
        <v>0</v>
      </c>
      <c r="K32654" t="s">
        <v>116</v>
      </c>
      <c r="L32654" t="s">
        <v>142</v>
      </c>
      <c r="M32654" s="3">
        <v>67500</v>
      </c>
      <c r="O32654" t="s">
        <v>15260</v>
      </c>
    </row>
    <row r="32655" spans="1:16" x14ac:dyDescent="0.3">
      <c r="A32655" t="s">
        <v>0</v>
      </c>
      <c r="B32655" t="s">
        <v>44108</v>
      </c>
      <c r="C32655" t="s">
        <v>3352</v>
      </c>
      <c r="D32655" t="s">
        <v>186</v>
      </c>
      <c r="E32655" t="s">
        <v>141</v>
      </c>
      <c r="F32655" t="b">
        <v>0</v>
      </c>
      <c r="G32655" t="s">
        <v>181</v>
      </c>
      <c r="H32655" s="1">
        <v>45022.708472222221</v>
      </c>
      <c r="I32655" t="b">
        <v>0</v>
      </c>
      <c r="J32655" t="b">
        <v>1</v>
      </c>
      <c r="K32655" t="s">
        <v>116</v>
      </c>
      <c r="L32655" t="s">
        <v>142</v>
      </c>
      <c r="M32655" s="3">
        <v>135000</v>
      </c>
      <c r="O32655" t="s">
        <v>3353</v>
      </c>
      <c r="P32655" t="s">
        <v>14255</v>
      </c>
    </row>
    <row r="32656" spans="1:16" x14ac:dyDescent="0.3">
      <c r="A32656" t="s">
        <v>0</v>
      </c>
      <c r="B32656" t="s">
        <v>16845</v>
      </c>
      <c r="C32656" t="s">
        <v>3153</v>
      </c>
      <c r="D32656" t="s">
        <v>140</v>
      </c>
      <c r="E32656" t="s">
        <v>141</v>
      </c>
      <c r="F32656" t="b">
        <v>0</v>
      </c>
      <c r="G32656" t="s">
        <v>153</v>
      </c>
      <c r="H32656" s="1">
        <v>45241.250034722223</v>
      </c>
      <c r="I32656" t="b">
        <v>0</v>
      </c>
      <c r="J32656" t="b">
        <v>1</v>
      </c>
      <c r="K32656" t="s">
        <v>116</v>
      </c>
      <c r="L32656" t="s">
        <v>166</v>
      </c>
      <c r="N32656" s="2">
        <v>38</v>
      </c>
      <c r="O32656" t="s">
        <v>44109</v>
      </c>
      <c r="P32656" t="s">
        <v>22731</v>
      </c>
    </row>
    <row r="32657" spans="1:16" x14ac:dyDescent="0.3">
      <c r="A32657" t="s">
        <v>0</v>
      </c>
      <c r="B32657" t="s">
        <v>44110</v>
      </c>
      <c r="C32657" t="s">
        <v>270</v>
      </c>
      <c r="D32657" t="s">
        <v>186</v>
      </c>
      <c r="E32657" t="s">
        <v>141</v>
      </c>
      <c r="F32657" t="b">
        <v>0</v>
      </c>
      <c r="G32657" t="s">
        <v>153</v>
      </c>
      <c r="H32657" s="1">
        <v>45004.624907407408</v>
      </c>
      <c r="I32657" t="b">
        <v>1</v>
      </c>
      <c r="J32657" t="b">
        <v>0</v>
      </c>
      <c r="K32657" t="s">
        <v>116</v>
      </c>
      <c r="L32657" t="s">
        <v>142</v>
      </c>
      <c r="M32657" s="3">
        <v>107500</v>
      </c>
      <c r="O32657" t="s">
        <v>44111</v>
      </c>
    </row>
    <row r="32658" spans="1:16" x14ac:dyDescent="0.3">
      <c r="A32658" t="s">
        <v>0</v>
      </c>
      <c r="B32658" t="s">
        <v>2533</v>
      </c>
      <c r="C32658" t="s">
        <v>4297</v>
      </c>
      <c r="D32658" t="s">
        <v>163</v>
      </c>
      <c r="E32658" t="s">
        <v>141</v>
      </c>
      <c r="F32658" t="b">
        <v>0</v>
      </c>
      <c r="G32658" t="s">
        <v>207</v>
      </c>
      <c r="H32658" s="1">
        <v>45174.628032407411</v>
      </c>
      <c r="I32658" t="b">
        <v>0</v>
      </c>
      <c r="J32658" t="b">
        <v>0</v>
      </c>
      <c r="K32658" t="s">
        <v>116</v>
      </c>
      <c r="L32658" t="s">
        <v>166</v>
      </c>
      <c r="N32658" s="2">
        <v>22.694999694824219</v>
      </c>
      <c r="O32658" t="s">
        <v>8696</v>
      </c>
      <c r="P32658" t="s">
        <v>583</v>
      </c>
    </row>
    <row r="32659" spans="1:16" x14ac:dyDescent="0.3">
      <c r="A32659" t="s">
        <v>1</v>
      </c>
      <c r="B32659" t="s">
        <v>44112</v>
      </c>
      <c r="C32659" t="s">
        <v>173</v>
      </c>
      <c r="D32659" t="s">
        <v>147</v>
      </c>
      <c r="E32659" t="s">
        <v>206</v>
      </c>
      <c r="F32659" t="b">
        <v>1</v>
      </c>
      <c r="G32659" t="s">
        <v>158</v>
      </c>
      <c r="H32659" s="1">
        <v>45177.645092592589</v>
      </c>
      <c r="I32659" t="b">
        <v>1</v>
      </c>
      <c r="J32659" t="b">
        <v>1</v>
      </c>
      <c r="K32659" t="s">
        <v>116</v>
      </c>
      <c r="L32659" t="s">
        <v>166</v>
      </c>
      <c r="N32659" s="2">
        <v>60</v>
      </c>
      <c r="O32659" t="s">
        <v>26200</v>
      </c>
      <c r="P32659" t="s">
        <v>44113</v>
      </c>
    </row>
    <row r="32660" spans="1:16" x14ac:dyDescent="0.3">
      <c r="A32660" t="s">
        <v>2</v>
      </c>
      <c r="B32660" t="s">
        <v>2211</v>
      </c>
      <c r="C32660" t="s">
        <v>190</v>
      </c>
      <c r="D32660" t="s">
        <v>214</v>
      </c>
      <c r="E32660" t="s">
        <v>141</v>
      </c>
      <c r="F32660" t="b">
        <v>0</v>
      </c>
      <c r="G32660" t="s">
        <v>181</v>
      </c>
      <c r="H32660" s="1">
        <v>44970.378310185188</v>
      </c>
      <c r="I32660" t="b">
        <v>0</v>
      </c>
      <c r="J32660" t="b">
        <v>1</v>
      </c>
      <c r="K32660" t="s">
        <v>116</v>
      </c>
      <c r="L32660" t="s">
        <v>142</v>
      </c>
      <c r="M32660" s="3">
        <v>115000</v>
      </c>
      <c r="O32660" t="s">
        <v>2395</v>
      </c>
      <c r="P32660" t="s">
        <v>2396</v>
      </c>
    </row>
    <row r="32661" spans="1:16" x14ac:dyDescent="0.3">
      <c r="A32661" t="s">
        <v>0</v>
      </c>
      <c r="B32661" t="s">
        <v>0</v>
      </c>
      <c r="C32661" t="s">
        <v>42611</v>
      </c>
      <c r="D32661" t="s">
        <v>1356</v>
      </c>
      <c r="E32661" t="s">
        <v>4438</v>
      </c>
      <c r="F32661" t="b">
        <v>0</v>
      </c>
      <c r="G32661" t="s">
        <v>153</v>
      </c>
      <c r="H32661" s="1">
        <v>45225.916724537034</v>
      </c>
      <c r="I32661" t="b">
        <v>1</v>
      </c>
      <c r="J32661" t="b">
        <v>0</v>
      </c>
      <c r="K32661" t="s">
        <v>116</v>
      </c>
      <c r="L32661" t="s">
        <v>166</v>
      </c>
      <c r="N32661" s="2">
        <v>32.799999237060547</v>
      </c>
      <c r="O32661" t="s">
        <v>391</v>
      </c>
    </row>
    <row r="32662" spans="1:16" x14ac:dyDescent="0.3">
      <c r="A32662" t="s">
        <v>6</v>
      </c>
      <c r="B32662" t="s">
        <v>6</v>
      </c>
      <c r="C32662" t="s">
        <v>270</v>
      </c>
      <c r="D32662" t="s">
        <v>214</v>
      </c>
      <c r="E32662" t="s">
        <v>141</v>
      </c>
      <c r="F32662" t="b">
        <v>0</v>
      </c>
      <c r="G32662" t="s">
        <v>153</v>
      </c>
      <c r="H32662" s="1">
        <v>45112.502222222232</v>
      </c>
      <c r="I32662" t="b">
        <v>0</v>
      </c>
      <c r="J32662" t="b">
        <v>1</v>
      </c>
      <c r="K32662" t="s">
        <v>116</v>
      </c>
      <c r="L32662" t="s">
        <v>142</v>
      </c>
      <c r="M32662" s="3">
        <v>150000</v>
      </c>
      <c r="O32662" t="s">
        <v>39075</v>
      </c>
      <c r="P32662" t="s">
        <v>39076</v>
      </c>
    </row>
    <row r="32663" spans="1:16" x14ac:dyDescent="0.3">
      <c r="A32663" t="s">
        <v>0</v>
      </c>
      <c r="B32663" t="s">
        <v>44114</v>
      </c>
      <c r="C32663" t="s">
        <v>14132</v>
      </c>
      <c r="D32663" t="s">
        <v>186</v>
      </c>
      <c r="E32663" t="s">
        <v>206</v>
      </c>
      <c r="F32663" t="b">
        <v>0</v>
      </c>
      <c r="G32663" t="s">
        <v>153</v>
      </c>
      <c r="H32663" s="1">
        <v>45156.750486111108</v>
      </c>
      <c r="I32663" t="b">
        <v>0</v>
      </c>
      <c r="J32663" t="b">
        <v>0</v>
      </c>
      <c r="K32663" t="s">
        <v>116</v>
      </c>
      <c r="L32663" t="s">
        <v>166</v>
      </c>
      <c r="N32663" s="2">
        <v>46</v>
      </c>
      <c r="O32663" t="s">
        <v>44115</v>
      </c>
      <c r="P32663" t="s">
        <v>323</v>
      </c>
    </row>
    <row r="32664" spans="1:16" x14ac:dyDescent="0.3">
      <c r="A32664" t="s">
        <v>0</v>
      </c>
      <c r="B32664" t="s">
        <v>3795</v>
      </c>
      <c r="C32664" t="s">
        <v>7855</v>
      </c>
      <c r="D32664" t="s">
        <v>140</v>
      </c>
      <c r="E32664" t="s">
        <v>141</v>
      </c>
      <c r="F32664" t="b">
        <v>0</v>
      </c>
      <c r="G32664" t="s">
        <v>158</v>
      </c>
      <c r="H32664" s="1">
        <v>45106.918124999997</v>
      </c>
      <c r="I32664" t="b">
        <v>0</v>
      </c>
      <c r="J32664" t="b">
        <v>0</v>
      </c>
      <c r="K32664" t="s">
        <v>116</v>
      </c>
      <c r="L32664" t="s">
        <v>166</v>
      </c>
      <c r="N32664" s="2">
        <v>39</v>
      </c>
      <c r="O32664" t="s">
        <v>6387</v>
      </c>
      <c r="P32664" t="s">
        <v>1109</v>
      </c>
    </row>
    <row r="32665" spans="1:16" x14ac:dyDescent="0.3">
      <c r="A32665" t="s">
        <v>1</v>
      </c>
      <c r="B32665" t="s">
        <v>14448</v>
      </c>
      <c r="C32665" t="s">
        <v>198</v>
      </c>
      <c r="D32665" t="s">
        <v>987</v>
      </c>
      <c r="E32665" t="s">
        <v>141</v>
      </c>
      <c r="F32665" t="b">
        <v>0</v>
      </c>
      <c r="G32665" t="s">
        <v>148</v>
      </c>
      <c r="H32665" s="1">
        <v>45145.022361111107</v>
      </c>
      <c r="I32665" t="b">
        <v>0</v>
      </c>
      <c r="J32665" t="b">
        <v>1</v>
      </c>
      <c r="K32665" t="s">
        <v>116</v>
      </c>
      <c r="L32665" t="s">
        <v>166</v>
      </c>
      <c r="N32665" s="2">
        <v>100</v>
      </c>
      <c r="O32665" t="s">
        <v>14449</v>
      </c>
    </row>
    <row r="32666" spans="1:16" x14ac:dyDescent="0.3">
      <c r="A32666" t="s">
        <v>0</v>
      </c>
      <c r="B32666" t="s">
        <v>31043</v>
      </c>
      <c r="C32666" t="s">
        <v>3419</v>
      </c>
      <c r="D32666" t="s">
        <v>157</v>
      </c>
      <c r="E32666" t="s">
        <v>141</v>
      </c>
      <c r="F32666" t="b">
        <v>0</v>
      </c>
      <c r="G32666" t="s">
        <v>59</v>
      </c>
      <c r="H32666" s="1">
        <v>45165.281956018523</v>
      </c>
      <c r="I32666" t="b">
        <v>0</v>
      </c>
      <c r="J32666" t="b">
        <v>0</v>
      </c>
      <c r="K32666" t="s">
        <v>59</v>
      </c>
      <c r="L32666" t="s">
        <v>142</v>
      </c>
      <c r="M32666" s="3">
        <v>194500</v>
      </c>
      <c r="O32666" t="s">
        <v>5019</v>
      </c>
      <c r="P32666" t="s">
        <v>44116</v>
      </c>
    </row>
    <row r="32667" spans="1:16" x14ac:dyDescent="0.3">
      <c r="A32667" t="s">
        <v>0</v>
      </c>
      <c r="B32667" t="s">
        <v>0</v>
      </c>
      <c r="C32667" t="s">
        <v>173</v>
      </c>
      <c r="D32667" t="s">
        <v>140</v>
      </c>
      <c r="E32667" t="s">
        <v>141</v>
      </c>
      <c r="F32667" t="b">
        <v>1</v>
      </c>
      <c r="G32667" t="s">
        <v>153</v>
      </c>
      <c r="H32667" s="1">
        <v>45136.833310185182</v>
      </c>
      <c r="I32667" t="b">
        <v>0</v>
      </c>
      <c r="J32667" t="b">
        <v>1</v>
      </c>
      <c r="K32667" t="s">
        <v>116</v>
      </c>
      <c r="L32667" t="s">
        <v>166</v>
      </c>
      <c r="N32667" s="2">
        <v>48.5</v>
      </c>
      <c r="O32667" t="s">
        <v>1214</v>
      </c>
      <c r="P32667" t="s">
        <v>583</v>
      </c>
    </row>
    <row r="32668" spans="1:16" x14ac:dyDescent="0.3">
      <c r="A32668" t="s">
        <v>2</v>
      </c>
      <c r="B32668" t="s">
        <v>781</v>
      </c>
      <c r="C32668" t="s">
        <v>369</v>
      </c>
      <c r="D32668" t="s">
        <v>214</v>
      </c>
      <c r="E32668" t="s">
        <v>141</v>
      </c>
      <c r="F32668" t="b">
        <v>0</v>
      </c>
      <c r="G32668" t="s">
        <v>153</v>
      </c>
      <c r="H32668" s="1">
        <v>45094.096689814818</v>
      </c>
      <c r="I32668" t="b">
        <v>0</v>
      </c>
      <c r="J32668" t="b">
        <v>1</v>
      </c>
      <c r="K32668" t="s">
        <v>116</v>
      </c>
      <c r="L32668" t="s">
        <v>142</v>
      </c>
      <c r="M32668" s="3">
        <v>150000</v>
      </c>
      <c r="O32668" t="s">
        <v>1348</v>
      </c>
    </row>
    <row r="32669" spans="1:16" x14ac:dyDescent="0.3">
      <c r="A32669" t="s">
        <v>6</v>
      </c>
      <c r="B32669" t="s">
        <v>6</v>
      </c>
      <c r="C32669" t="s">
        <v>2922</v>
      </c>
      <c r="D32669" t="s">
        <v>147</v>
      </c>
      <c r="E32669" t="s">
        <v>141</v>
      </c>
      <c r="F32669" t="b">
        <v>0</v>
      </c>
      <c r="G32669" t="s">
        <v>181</v>
      </c>
      <c r="H32669" s="1">
        <v>45167.754108796304</v>
      </c>
      <c r="I32669" t="b">
        <v>0</v>
      </c>
      <c r="J32669" t="b">
        <v>1</v>
      </c>
      <c r="K32669" t="s">
        <v>116</v>
      </c>
      <c r="L32669" t="s">
        <v>142</v>
      </c>
      <c r="M32669" s="3">
        <v>191000</v>
      </c>
      <c r="O32669" t="s">
        <v>38557</v>
      </c>
      <c r="P32669" t="s">
        <v>44117</v>
      </c>
    </row>
    <row r="32670" spans="1:16" x14ac:dyDescent="0.3">
      <c r="A32670" t="s">
        <v>0</v>
      </c>
      <c r="B32670" t="s">
        <v>44118</v>
      </c>
      <c r="C32670" t="s">
        <v>420</v>
      </c>
      <c r="D32670" t="s">
        <v>186</v>
      </c>
      <c r="E32670" t="s">
        <v>206</v>
      </c>
      <c r="F32670" t="b">
        <v>0</v>
      </c>
      <c r="G32670" t="s">
        <v>165</v>
      </c>
      <c r="H32670" s="1">
        <v>45000.79283564815</v>
      </c>
      <c r="I32670" t="b">
        <v>0</v>
      </c>
      <c r="J32670" t="b">
        <v>0</v>
      </c>
      <c r="K32670" t="s">
        <v>116</v>
      </c>
      <c r="L32670" t="s">
        <v>166</v>
      </c>
      <c r="N32670" s="2">
        <v>42.5</v>
      </c>
      <c r="O32670" t="s">
        <v>9161</v>
      </c>
      <c r="P32670" t="s">
        <v>5316</v>
      </c>
    </row>
    <row r="32671" spans="1:16" x14ac:dyDescent="0.3">
      <c r="A32671" t="s">
        <v>2</v>
      </c>
      <c r="B32671" t="s">
        <v>44119</v>
      </c>
      <c r="C32671" t="s">
        <v>173</v>
      </c>
      <c r="D32671" t="s">
        <v>140</v>
      </c>
      <c r="E32671" t="s">
        <v>141</v>
      </c>
      <c r="F32671" t="b">
        <v>1</v>
      </c>
      <c r="G32671" t="s">
        <v>181</v>
      </c>
      <c r="H32671" s="1">
        <v>45278.668449074074</v>
      </c>
      <c r="I32671" t="b">
        <v>0</v>
      </c>
      <c r="J32671" t="b">
        <v>1</v>
      </c>
      <c r="K32671" t="s">
        <v>116</v>
      </c>
      <c r="L32671" t="s">
        <v>166</v>
      </c>
      <c r="N32671" s="2">
        <v>55</v>
      </c>
      <c r="O32671" t="s">
        <v>13230</v>
      </c>
      <c r="P32671" t="s">
        <v>28791</v>
      </c>
    </row>
    <row r="32672" spans="1:16" x14ac:dyDescent="0.3">
      <c r="A32672" t="s">
        <v>0</v>
      </c>
      <c r="B32672" t="s">
        <v>44120</v>
      </c>
      <c r="C32672" t="s">
        <v>420</v>
      </c>
      <c r="D32672" t="s">
        <v>521</v>
      </c>
      <c r="E32672" t="s">
        <v>141</v>
      </c>
      <c r="F32672" t="b">
        <v>0</v>
      </c>
      <c r="G32672" t="s">
        <v>165</v>
      </c>
      <c r="H32672" s="1">
        <v>45050.293032407397</v>
      </c>
      <c r="I32672" t="b">
        <v>1</v>
      </c>
      <c r="J32672" t="b">
        <v>0</v>
      </c>
      <c r="K32672" t="s">
        <v>116</v>
      </c>
      <c r="L32672" t="s">
        <v>166</v>
      </c>
      <c r="N32672" s="2">
        <v>55</v>
      </c>
      <c r="O32672" t="s">
        <v>38265</v>
      </c>
      <c r="P32672" t="s">
        <v>19368</v>
      </c>
    </row>
    <row r="32673" spans="1:15" x14ac:dyDescent="0.3">
      <c r="A32673" t="s">
        <v>2</v>
      </c>
      <c r="B32673" t="s">
        <v>44121</v>
      </c>
      <c r="C32673" t="s">
        <v>6750</v>
      </c>
      <c r="D32673" t="s">
        <v>157</v>
      </c>
      <c r="E32673" t="s">
        <v>141</v>
      </c>
      <c r="F32673" t="b">
        <v>0</v>
      </c>
      <c r="G32673" t="s">
        <v>39</v>
      </c>
      <c r="H32673" s="1">
        <v>45016.835324074083</v>
      </c>
      <c r="I32673" t="b">
        <v>0</v>
      </c>
      <c r="J32673" t="b">
        <v>0</v>
      </c>
      <c r="K32673" t="s">
        <v>39</v>
      </c>
      <c r="L32673" t="s">
        <v>142</v>
      </c>
      <c r="M32673" s="3">
        <v>89100</v>
      </c>
      <c r="O32673" t="s">
        <v>25801</v>
      </c>
    </row>
  </sheetData>
  <pageMargins left="0.7" right="0.7" top="0.75" bottom="0.75" header="0.3" footer="0.3"/>
  <tableParts count="1">
    <tablePart r:id="rId1"/>
  </tablePart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2CA9AF-EBE7-4297-8082-2A4AAF770F58}">
  <dimension ref="B1:L19"/>
  <sheetViews>
    <sheetView showGridLines="0" showRowColHeaders="0" workbookViewId="0">
      <selection activeCell="C4" sqref="C4"/>
    </sheetView>
  </sheetViews>
  <sheetFormatPr defaultRowHeight="14.4" x14ac:dyDescent="0.3"/>
  <cols>
    <col min="2" max="2" width="8.88671875" customWidth="1"/>
    <col min="3" max="3" width="25.77734375" customWidth="1"/>
    <col min="4" max="4" width="8.88671875" customWidth="1"/>
    <col min="6" max="6" width="8.88671875" customWidth="1"/>
    <col min="7" max="7" width="20.44140625" customWidth="1"/>
    <col min="8" max="8" width="10.21875" bestFit="1" customWidth="1"/>
    <col min="11" max="11" width="17.77734375" customWidth="1"/>
  </cols>
  <sheetData>
    <row r="1" spans="2:12" ht="33.6" x14ac:dyDescent="0.65">
      <c r="B1" s="13" t="s">
        <v>44130</v>
      </c>
      <c r="C1" s="13"/>
      <c r="D1" s="13"/>
      <c r="E1" s="13"/>
      <c r="F1" s="13"/>
      <c r="G1" s="13"/>
      <c r="H1" s="13"/>
      <c r="I1" s="13"/>
      <c r="J1" s="13"/>
      <c r="K1" s="13"/>
      <c r="L1" s="13"/>
    </row>
    <row r="2" spans="2:12" ht="9" customHeight="1" x14ac:dyDescent="0.3"/>
    <row r="3" spans="2:12" s="10" customFormat="1" ht="23.4" customHeight="1" x14ac:dyDescent="0.7">
      <c r="C3" s="11" t="s">
        <v>44127</v>
      </c>
      <c r="D3" s="12"/>
      <c r="E3" s="12"/>
      <c r="F3" s="12"/>
      <c r="G3" s="11" t="s">
        <v>44128</v>
      </c>
      <c r="H3" s="12"/>
      <c r="I3" s="12"/>
      <c r="J3" s="12"/>
      <c r="K3" s="11" t="s">
        <v>44129</v>
      </c>
    </row>
    <row r="4" spans="2:12" s="9" customFormat="1" ht="21" x14ac:dyDescent="0.4">
      <c r="C4" s="8" t="s">
        <v>0</v>
      </c>
      <c r="G4" s="8" t="s">
        <v>116</v>
      </c>
      <c r="K4" s="8" t="s">
        <v>141</v>
      </c>
    </row>
    <row r="16" spans="2:12" ht="8.4" customHeight="1" x14ac:dyDescent="0.3"/>
    <row r="17" ht="4.8" customHeight="1" x14ac:dyDescent="0.3"/>
    <row r="18" ht="8.1" customHeight="1" x14ac:dyDescent="0.3"/>
    <row r="19" ht="7.2" customHeight="1" x14ac:dyDescent="0.3"/>
  </sheetData>
  <sheetProtection selectLockedCells="1"/>
  <mergeCells count="1">
    <mergeCell ref="B1:L1"/>
  </mergeCells>
  <pageMargins left="0.7" right="0.7" top="0.75" bottom="0.75" header="0.3" footer="0.3"/>
  <drawing r:id="rId1"/>
  <extLst>
    <ext xmlns:x14="http://schemas.microsoft.com/office/spreadsheetml/2009/9/main" uri="{CCE6A557-97BC-4b89-ADB6-D9C93CAAB3DF}">
      <x14:dataValidations xmlns:xm="http://schemas.microsoft.com/office/excel/2006/main" count="3">
        <x14:dataValidation type="list" allowBlank="1" showInputMessage="1" showErrorMessage="1" xr:uid="{3A8E73B8-5EE4-45D9-861B-797C32801B12}">
          <x14:formula1>
            <xm:f>'Data Validation'!$C$2:$C$11</xm:f>
          </x14:formula1>
          <xm:sqref>C4</xm:sqref>
        </x14:dataValidation>
        <x14:dataValidation type="list" allowBlank="1" showInputMessage="1" showErrorMessage="1" xr:uid="{DD15430C-98DD-447B-B457-D854E355F1F3}">
          <x14:formula1>
            <xm:f>'Data Validation'!$G$2:$G$112</xm:f>
          </x14:formula1>
          <xm:sqref>G4</xm:sqref>
        </x14:dataValidation>
        <x14:dataValidation type="list" allowBlank="1" showInputMessage="1" showErrorMessage="1" xr:uid="{BA805646-AAB1-4386-85FB-3936FE1D304D}">
          <x14:formula1>
            <xm:f>'Data Validation'!$K$2:$K$6</xm:f>
          </x14:formula1>
          <xm:sqref>K4</xm:sqref>
        </x14:dataValidation>
      </x14:dataValidations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0EF5EAA-FA91-40E0-8501-9531960EB147}">
  <dimension ref="A1:M112"/>
  <sheetViews>
    <sheetView tabSelected="1" workbookViewId="0">
      <selection activeCell="J2" sqref="J2"/>
    </sheetView>
  </sheetViews>
  <sheetFormatPr defaultRowHeight="14.4" x14ac:dyDescent="0.3"/>
  <cols>
    <col min="1" max="1" width="21.77734375" bestFit="1" customWidth="1"/>
    <col min="2" max="2" width="14.44140625" customWidth="1"/>
    <col min="3" max="3" width="17.109375" bestFit="1" customWidth="1"/>
    <col min="6" max="6" width="9.77734375" bestFit="1" customWidth="1"/>
    <col min="10" max="10" width="30.109375" bestFit="1" customWidth="1"/>
    <col min="11" max="11" width="9.109375" bestFit="1" customWidth="1"/>
  </cols>
  <sheetData>
    <row r="1" spans="1:13" x14ac:dyDescent="0.3">
      <c r="A1" t="s">
        <v>122</v>
      </c>
      <c r="B1" t="s">
        <v>44122</v>
      </c>
      <c r="C1" t="s">
        <v>44123</v>
      </c>
      <c r="F1" t="s">
        <v>132</v>
      </c>
      <c r="G1" t="s">
        <v>44124</v>
      </c>
      <c r="J1" t="s">
        <v>126</v>
      </c>
      <c r="K1" t="s">
        <v>44125</v>
      </c>
    </row>
    <row r="2" spans="1:13" x14ac:dyDescent="0.3">
      <c r="A2" t="str" cm="1">
        <f t="array" ref="A2:A11">_xlfn.UNIQUE(jobs[job_title_short])</f>
        <v>Senior Data Scientist</v>
      </c>
      <c r="B2" cm="1">
        <f t="array" ref="B2">COUNT(
  IF(
    (jobs[job_country]=country)*
    (jobs[job_title_short]=A2)*
    (ISNUMBER(SEARCH(type,jobs[job_schedule_type]))),
    jobs[salary_year_avg]
  )
)</f>
        <v>1437</v>
      </c>
      <c r="C2" t="str" cm="1">
        <f t="array" ref="C2:D11">_xlfn._xlws.SORT(A2:B11,2,-1,)</f>
        <v>Data Analyst</v>
      </c>
      <c r="D2">
        <v>6480</v>
      </c>
      <c r="F2" t="str" cm="1">
        <f t="array" ref="F2:F112">_xlfn.UNIQUE(jobs[job_country])</f>
        <v>Sudan</v>
      </c>
      <c r="G2" t="str" cm="1">
        <f t="array" ref="G2:G112">_xlfn._xlws.SORT(_xlfn.ANCHORARRAY(F2))</f>
        <v>Albania</v>
      </c>
      <c r="J2" t="str" cm="1">
        <f t="array" ref="J2:J28">_xlfn.UNIQUE(jobs[job_schedule_type])</f>
        <v>Full-time</v>
      </c>
      <c r="K2" t="str" cm="1">
        <f t="array" ref="K2:K6">_xlfn._xlws.FILTER(_xlfn.ANCHORARRAY(J2),(NOT(ISNUMBER(SEARCH("and",_xlfn.ANCHORARRAY(J2)))+ISNUMBER(SEARCH(",",_xlfn.ANCHORARRAY(J2)))))*(_xlfn.ANCHORARRAY(J2)&lt;&gt;0))</f>
        <v>Full-time</v>
      </c>
      <c r="M2" s="7">
        <f>_xlfn.XLOOKUP(title,$C$2:$C$11,$D$2:$D$11,"No Results")</f>
        <v>6480</v>
      </c>
    </row>
    <row r="3" spans="1:13" x14ac:dyDescent="0.3">
      <c r="A3" t="str">
        <v>Data Engineer</v>
      </c>
      <c r="B3" cm="1">
        <f t="array" ref="B3">COUNT(
  IF(
    (jobs[job_country]=country)*
    (jobs[job_title_short]=A3)*
    (ISNUMBER(SEARCH(type,jobs[job_schedule_type]))),
    jobs[salary_year_avg]
  )
)</f>
        <v>3651</v>
      </c>
      <c r="C3" t="str">
        <v>Data Scientist</v>
      </c>
      <c r="D3">
        <v>5638</v>
      </c>
      <c r="F3" t="str">
        <v>United States</v>
      </c>
      <c r="G3" t="str">
        <v>Algeria</v>
      </c>
      <c r="J3" t="str">
        <v>Full-time and Part-time</v>
      </c>
      <c r="K3" t="str">
        <v>Contractor</v>
      </c>
    </row>
    <row r="4" spans="1:13" x14ac:dyDescent="0.3">
      <c r="A4" t="str">
        <v>Senior Data Analyst</v>
      </c>
      <c r="B4" cm="1">
        <f t="array" ref="B4">COUNT(
  IF(
    (jobs[job_country]=country)*
    (jobs[job_title_short]=A4)*
    (ISNUMBER(SEARCH(type,jobs[job_schedule_type]))),
    jobs[salary_year_avg]
  )
)</f>
        <v>1127</v>
      </c>
      <c r="C4" t="str">
        <v>Data Engineer</v>
      </c>
      <c r="D4">
        <v>3651</v>
      </c>
      <c r="F4" t="str">
        <v>France</v>
      </c>
      <c r="G4" t="str">
        <v>Argentina</v>
      </c>
      <c r="J4" t="str">
        <v>Contractor</v>
      </c>
      <c r="K4" t="str">
        <v>Part-time</v>
      </c>
    </row>
    <row r="5" spans="1:13" x14ac:dyDescent="0.3">
      <c r="A5" t="str">
        <v>Machine Learning Engineer</v>
      </c>
      <c r="B5" cm="1">
        <f t="array" ref="B5">COUNT(
  IF(
    (jobs[job_country]=country)*
    (jobs[job_title_short]=A5)*
    (ISNUMBER(SEARCH(type,jobs[job_schedule_type]))),
    jobs[salary_year_avg]
  )
)</f>
        <v>134</v>
      </c>
      <c r="C5" t="str">
        <v>Senior Data Scientist</v>
      </c>
      <c r="D5">
        <v>1437</v>
      </c>
      <c r="F5" t="str">
        <v>Mexico</v>
      </c>
      <c r="G5" t="str">
        <v>Armenia</v>
      </c>
      <c r="J5" t="str">
        <v>Full-time, Part-time, and Internship</v>
      </c>
      <c r="K5" t="str">
        <v>Internship</v>
      </c>
    </row>
    <row r="6" spans="1:13" x14ac:dyDescent="0.3">
      <c r="A6" t="str">
        <v>Data Scientist</v>
      </c>
      <c r="B6" cm="1">
        <f t="array" ref="B6">COUNT(
  IF(
    (jobs[job_country]=country)*
    (jobs[job_title_short]=A6)*
    (ISNUMBER(SEARCH(type,jobs[job_schedule_type]))),
    jobs[salary_year_avg]
  )
)</f>
        <v>5638</v>
      </c>
      <c r="C6" t="str">
        <v>Senior Data Engineer</v>
      </c>
      <c r="D6">
        <v>1223</v>
      </c>
      <c r="F6" t="str">
        <v>Canada</v>
      </c>
      <c r="G6" t="str">
        <v>Australia</v>
      </c>
      <c r="J6" t="str">
        <v>Part-time</v>
      </c>
      <c r="K6" t="str">
        <v>Temp work</v>
      </c>
    </row>
    <row r="7" spans="1:13" x14ac:dyDescent="0.3">
      <c r="A7" t="str">
        <v>Senior Data Engineer</v>
      </c>
      <c r="B7" cm="1">
        <f t="array" ref="B7">COUNT(
  IF(
    (jobs[job_country]=country)*
    (jobs[job_title_short]=A7)*
    (ISNUMBER(SEARCH(type,jobs[job_schedule_type]))),
    jobs[salary_year_avg]
  )
)</f>
        <v>1223</v>
      </c>
      <c r="C7" t="str">
        <v>Senior Data Analyst</v>
      </c>
      <c r="D7">
        <v>1127</v>
      </c>
      <c r="F7" t="str">
        <v>Croatia</v>
      </c>
      <c r="G7" t="str">
        <v>Austria</v>
      </c>
      <c r="J7" t="str">
        <v>Contractor and Temp work</v>
      </c>
    </row>
    <row r="8" spans="1:13" x14ac:dyDescent="0.3">
      <c r="A8" t="str">
        <v>Data Analyst</v>
      </c>
      <c r="B8" cm="1">
        <f t="array" ref="B8">COUNT(
  IF(
    (jobs[job_country]=country)*
    (jobs[job_title_short]=A8)*
    (ISNUMBER(SEARCH(type,jobs[job_schedule_type]))),
    jobs[salary_year_avg]
  )
)</f>
        <v>6480</v>
      </c>
      <c r="C8" t="str">
        <v>Business Analyst</v>
      </c>
      <c r="D8">
        <v>610</v>
      </c>
      <c r="F8" t="str">
        <v>Germany</v>
      </c>
      <c r="G8" t="str">
        <v>Azerbaijan</v>
      </c>
      <c r="J8">
        <v>0</v>
      </c>
    </row>
    <row r="9" spans="1:13" x14ac:dyDescent="0.3">
      <c r="A9" t="str">
        <v>Software Engineer</v>
      </c>
      <c r="B9" cm="1">
        <f t="array" ref="B9">COUNT(
  IF(
    (jobs[job_country]=country)*
    (jobs[job_title_short]=A9)*
    (ISNUMBER(SEARCH(type,jobs[job_schedule_type]))),
    jobs[salary_year_avg]
  )
)</f>
        <v>190</v>
      </c>
      <c r="C9" t="str">
        <v>Software Engineer</v>
      </c>
      <c r="D9">
        <v>190</v>
      </c>
      <c r="F9" t="str">
        <v>Spain</v>
      </c>
      <c r="G9" t="str">
        <v>Bahamas</v>
      </c>
      <c r="J9" t="str">
        <v>Full-time and Temp work</v>
      </c>
    </row>
    <row r="10" spans="1:13" x14ac:dyDescent="0.3">
      <c r="A10" t="str">
        <v>Business Analyst</v>
      </c>
      <c r="B10" cm="1">
        <f t="array" ref="B10">COUNT(
  IF(
    (jobs[job_country]=country)*
    (jobs[job_title_short]=A10)*
    (ISNUMBER(SEARCH(type,jobs[job_schedule_type]))),
    jobs[salary_year_avg]
  )
)</f>
        <v>610</v>
      </c>
      <c r="C10" t="str">
        <v>Machine Learning Engineer</v>
      </c>
      <c r="D10">
        <v>134</v>
      </c>
      <c r="F10" t="str">
        <v>India</v>
      </c>
      <c r="G10" t="str">
        <v>Bangladesh</v>
      </c>
      <c r="J10" t="str">
        <v>Full-time and Contractor</v>
      </c>
    </row>
    <row r="11" spans="1:13" x14ac:dyDescent="0.3">
      <c r="A11" t="str">
        <v>Cloud Engineer</v>
      </c>
      <c r="B11" cm="1">
        <f t="array" ref="B11">COUNT(
  IF(
    (jobs[job_country]=country)*
    (jobs[job_title_short]=A11)*
    (ISNUMBER(SEARCH(type,jobs[job_schedule_type]))),
    jobs[salary_year_avg]
  )
)</f>
        <v>23</v>
      </c>
      <c r="C11" t="str">
        <v>Cloud Engineer</v>
      </c>
      <c r="D11">
        <v>23</v>
      </c>
      <c r="F11" t="str">
        <v>Estonia</v>
      </c>
      <c r="G11" t="str">
        <v>Belarus</v>
      </c>
      <c r="J11" t="str">
        <v>Full-time, Contractor, and Temp work</v>
      </c>
    </row>
    <row r="12" spans="1:13" x14ac:dyDescent="0.3">
      <c r="F12" t="str">
        <v>Greece</v>
      </c>
      <c r="G12" t="str">
        <v>Belgium</v>
      </c>
      <c r="J12" t="str">
        <v>Full-time, Part-time, and Temp work</v>
      </c>
    </row>
    <row r="13" spans="1:13" x14ac:dyDescent="0.3">
      <c r="F13" t="str">
        <v>Brazil</v>
      </c>
      <c r="G13" t="str">
        <v>Benin</v>
      </c>
      <c r="J13" t="str">
        <v>Full-time, Part-time, and Contractor</v>
      </c>
    </row>
    <row r="14" spans="1:13" x14ac:dyDescent="0.3">
      <c r="F14" t="str">
        <v>Cyprus</v>
      </c>
      <c r="G14" t="str">
        <v>Bolivia</v>
      </c>
      <c r="J14" t="str">
        <v>Internship</v>
      </c>
    </row>
    <row r="15" spans="1:13" x14ac:dyDescent="0.3">
      <c r="F15" t="str">
        <v>Indonesia</v>
      </c>
      <c r="G15" t="str">
        <v>Bosnia and Herzegovina</v>
      </c>
      <c r="J15" t="str">
        <v>Full-time and Internship</v>
      </c>
    </row>
    <row r="16" spans="1:13" x14ac:dyDescent="0.3">
      <c r="F16" t="str">
        <v>Jamaica</v>
      </c>
      <c r="G16" t="str">
        <v>Brazil</v>
      </c>
      <c r="J16" t="str">
        <v>Part-time and Internship</v>
      </c>
    </row>
    <row r="17" spans="6:10" x14ac:dyDescent="0.3">
      <c r="F17" t="str">
        <v>Netherlands</v>
      </c>
      <c r="G17" t="str">
        <v>Brunei</v>
      </c>
      <c r="J17" t="str">
        <v>Full-time and Per diem</v>
      </c>
    </row>
    <row r="18" spans="6:10" x14ac:dyDescent="0.3">
      <c r="F18" t="str">
        <v>Hong Kong</v>
      </c>
      <c r="G18" t="str">
        <v>Bulgaria</v>
      </c>
      <c r="J18" t="str">
        <v>Part-time and Contractor</v>
      </c>
    </row>
    <row r="19" spans="6:10" x14ac:dyDescent="0.3">
      <c r="F19" t="str">
        <v>Finland</v>
      </c>
      <c r="G19" t="str">
        <v>Cambodia</v>
      </c>
      <c r="J19" t="str">
        <v>Temp work and Internship</v>
      </c>
    </row>
    <row r="20" spans="6:10" x14ac:dyDescent="0.3">
      <c r="F20" t="str">
        <v>Portugal</v>
      </c>
      <c r="G20" t="str">
        <v>Cameroon</v>
      </c>
      <c r="J20" t="str">
        <v>Temp work</v>
      </c>
    </row>
    <row r="21" spans="6:10" x14ac:dyDescent="0.3">
      <c r="F21" t="str">
        <v>United Kingdom</v>
      </c>
      <c r="G21" t="str">
        <v>Canada</v>
      </c>
      <c r="J21" t="str">
        <v>Part-time, Contractor, and Temp work</v>
      </c>
    </row>
    <row r="22" spans="6:10" x14ac:dyDescent="0.3">
      <c r="F22" t="str">
        <v>Australia</v>
      </c>
      <c r="G22" t="str">
        <v>Chile</v>
      </c>
      <c r="J22" t="str">
        <v>Internship and Full-time</v>
      </c>
    </row>
    <row r="23" spans="6:10" x14ac:dyDescent="0.3">
      <c r="F23" t="str">
        <v>Philippines</v>
      </c>
      <c r="G23" t="str">
        <v>China</v>
      </c>
      <c r="J23" t="str">
        <v>Full-time, Part-time, and Per diem</v>
      </c>
    </row>
    <row r="24" spans="6:10" x14ac:dyDescent="0.3">
      <c r="F24" t="str">
        <v>Luxembourg</v>
      </c>
      <c r="G24" t="str">
        <v>Colombia</v>
      </c>
      <c r="J24" t="str">
        <v>Part-time and Full-time</v>
      </c>
    </row>
    <row r="25" spans="6:10" x14ac:dyDescent="0.3">
      <c r="F25" t="str">
        <v>Israel</v>
      </c>
      <c r="G25" t="str">
        <v>Congo, Democratic Republic of the</v>
      </c>
      <c r="J25" t="str">
        <v>Part-time and Temp work</v>
      </c>
    </row>
    <row r="26" spans="6:10" x14ac:dyDescent="0.3">
      <c r="F26" t="str">
        <v>Bulgaria</v>
      </c>
      <c r="G26" t="str">
        <v>Costa Rica</v>
      </c>
      <c r="J26" t="str">
        <v>Full-time, Temp work, and Internship</v>
      </c>
    </row>
    <row r="27" spans="6:10" x14ac:dyDescent="0.3">
      <c r="F27" t="str">
        <v>Belgium</v>
      </c>
      <c r="G27" t="str">
        <v>Côte d'Ivoire</v>
      </c>
      <c r="J27" t="str">
        <v>Full-time, Contractor, and Internship</v>
      </c>
    </row>
    <row r="28" spans="6:10" x14ac:dyDescent="0.3">
      <c r="F28" t="str">
        <v>Serbia</v>
      </c>
      <c r="G28" t="str">
        <v>Croatia</v>
      </c>
      <c r="J28" t="str">
        <v>Full-time, Part-time, and Volunteer</v>
      </c>
    </row>
    <row r="29" spans="6:10" x14ac:dyDescent="0.3">
      <c r="F29" t="str">
        <v>Ukraine</v>
      </c>
      <c r="G29" t="str">
        <v>Cyprus</v>
      </c>
    </row>
    <row r="30" spans="6:10" x14ac:dyDescent="0.3">
      <c r="F30" t="str">
        <v>Singapore</v>
      </c>
      <c r="G30" t="str">
        <v>Czechia</v>
      </c>
    </row>
    <row r="31" spans="6:10" x14ac:dyDescent="0.3">
      <c r="F31" t="str">
        <v>Algeria</v>
      </c>
      <c r="G31" t="str">
        <v>Denmark</v>
      </c>
    </row>
    <row r="32" spans="6:10" x14ac:dyDescent="0.3">
      <c r="F32" t="str">
        <v>Argentina</v>
      </c>
      <c r="G32" t="str">
        <v>Dominican Republic</v>
      </c>
    </row>
    <row r="33" spans="6:7" x14ac:dyDescent="0.3">
      <c r="F33" t="str">
        <v>Hungary</v>
      </c>
      <c r="G33" t="str">
        <v>Ecuador</v>
      </c>
    </row>
    <row r="34" spans="6:7" x14ac:dyDescent="0.3">
      <c r="F34" t="str">
        <v>Poland</v>
      </c>
      <c r="G34" t="str">
        <v>Egypt</v>
      </c>
    </row>
    <row r="35" spans="6:7" x14ac:dyDescent="0.3">
      <c r="F35" t="str">
        <v>Ghana</v>
      </c>
      <c r="G35" t="str">
        <v>El Salvador</v>
      </c>
    </row>
    <row r="36" spans="6:7" x14ac:dyDescent="0.3">
      <c r="F36" t="str">
        <v>Norway</v>
      </c>
      <c r="G36" t="str">
        <v>Estonia</v>
      </c>
    </row>
    <row r="37" spans="6:7" x14ac:dyDescent="0.3">
      <c r="F37" t="str">
        <v>Costa Rica</v>
      </c>
      <c r="G37" t="str">
        <v>Finland</v>
      </c>
    </row>
    <row r="38" spans="6:7" x14ac:dyDescent="0.3">
      <c r="F38" t="str">
        <v>Taiwan</v>
      </c>
      <c r="G38" t="str">
        <v>France</v>
      </c>
    </row>
    <row r="39" spans="6:7" x14ac:dyDescent="0.3">
      <c r="F39" t="str">
        <v>Colombia</v>
      </c>
      <c r="G39" t="str">
        <v>Gambia</v>
      </c>
    </row>
    <row r="40" spans="6:7" x14ac:dyDescent="0.3">
      <c r="F40" t="str">
        <v>Sweden</v>
      </c>
      <c r="G40" t="str">
        <v>Germany</v>
      </c>
    </row>
    <row r="41" spans="6:7" x14ac:dyDescent="0.3">
      <c r="F41" t="str">
        <v>Romania</v>
      </c>
      <c r="G41" t="str">
        <v>Ghana</v>
      </c>
    </row>
    <row r="42" spans="6:7" x14ac:dyDescent="0.3">
      <c r="F42" t="str">
        <v>Japan</v>
      </c>
      <c r="G42" t="str">
        <v>Greece</v>
      </c>
    </row>
    <row r="43" spans="6:7" x14ac:dyDescent="0.3">
      <c r="F43" t="str">
        <v>South Korea</v>
      </c>
      <c r="G43" t="str">
        <v>Guam</v>
      </c>
    </row>
    <row r="44" spans="6:7" x14ac:dyDescent="0.3">
      <c r="F44" t="str">
        <v>Switzerland</v>
      </c>
      <c r="G44" t="str">
        <v>Guatemala</v>
      </c>
    </row>
    <row r="45" spans="6:7" x14ac:dyDescent="0.3">
      <c r="F45" t="str">
        <v>South Africa</v>
      </c>
      <c r="G45" t="str">
        <v>Honduras</v>
      </c>
    </row>
    <row r="46" spans="6:7" x14ac:dyDescent="0.3">
      <c r="F46" t="str">
        <v>Malaysia</v>
      </c>
      <c r="G46" t="str">
        <v>Hong Kong</v>
      </c>
    </row>
    <row r="47" spans="6:7" x14ac:dyDescent="0.3">
      <c r="F47" t="str">
        <v>Egypt</v>
      </c>
      <c r="G47" t="str">
        <v>Hungary</v>
      </c>
    </row>
    <row r="48" spans="6:7" x14ac:dyDescent="0.3">
      <c r="F48" t="str">
        <v>Turkey</v>
      </c>
      <c r="G48" t="str">
        <v>India</v>
      </c>
    </row>
    <row r="49" spans="6:7" x14ac:dyDescent="0.3">
      <c r="F49" t="str">
        <v>Ireland</v>
      </c>
      <c r="G49" t="str">
        <v>Indonesia</v>
      </c>
    </row>
    <row r="50" spans="6:7" x14ac:dyDescent="0.3">
      <c r="F50" t="str">
        <v>Italy</v>
      </c>
      <c r="G50" t="str">
        <v>Ireland</v>
      </c>
    </row>
    <row r="51" spans="6:7" x14ac:dyDescent="0.3">
      <c r="F51" t="str">
        <v>Kenya</v>
      </c>
      <c r="G51" t="str">
        <v>Israel</v>
      </c>
    </row>
    <row r="52" spans="6:7" x14ac:dyDescent="0.3">
      <c r="F52" t="str">
        <v>Thailand</v>
      </c>
      <c r="G52" t="str">
        <v>Italy</v>
      </c>
    </row>
    <row r="53" spans="6:7" x14ac:dyDescent="0.3">
      <c r="F53" t="str">
        <v>Slovakia</v>
      </c>
      <c r="G53" t="str">
        <v>Jamaica</v>
      </c>
    </row>
    <row r="54" spans="6:7" x14ac:dyDescent="0.3">
      <c r="F54" t="str">
        <v>Nigeria</v>
      </c>
      <c r="G54" t="str">
        <v>Japan</v>
      </c>
    </row>
    <row r="55" spans="6:7" x14ac:dyDescent="0.3">
      <c r="F55" t="str">
        <v>Austria</v>
      </c>
      <c r="G55" t="str">
        <v>Jordan</v>
      </c>
    </row>
    <row r="56" spans="6:7" x14ac:dyDescent="0.3">
      <c r="F56" t="str">
        <v>Bangladesh</v>
      </c>
      <c r="G56" t="str">
        <v>Kazakhstan</v>
      </c>
    </row>
    <row r="57" spans="6:7" x14ac:dyDescent="0.3">
      <c r="F57" t="str">
        <v>Cambodia</v>
      </c>
      <c r="G57" t="str">
        <v>Kenya</v>
      </c>
    </row>
    <row r="58" spans="6:7" x14ac:dyDescent="0.3">
      <c r="F58" t="str">
        <v>Vietnam</v>
      </c>
      <c r="G58" t="str">
        <v>Latvia</v>
      </c>
    </row>
    <row r="59" spans="6:7" x14ac:dyDescent="0.3">
      <c r="F59" t="str">
        <v>Czechia</v>
      </c>
      <c r="G59" t="str">
        <v>Lebanon</v>
      </c>
    </row>
    <row r="60" spans="6:7" x14ac:dyDescent="0.3">
      <c r="F60" t="str">
        <v>Congo, Democratic Republic of the</v>
      </c>
      <c r="G60" t="str">
        <v>Lithuania</v>
      </c>
    </row>
    <row r="61" spans="6:7" x14ac:dyDescent="0.3">
      <c r="F61" t="str">
        <v>Kazakhstan</v>
      </c>
      <c r="G61" t="str">
        <v>Luxembourg</v>
      </c>
    </row>
    <row r="62" spans="6:7" x14ac:dyDescent="0.3">
      <c r="F62" t="str">
        <v>Chile</v>
      </c>
      <c r="G62" t="str">
        <v>Macedonia (FYROM)</v>
      </c>
    </row>
    <row r="63" spans="6:7" x14ac:dyDescent="0.3">
      <c r="F63" t="str">
        <v>New Zealand</v>
      </c>
      <c r="G63" t="str">
        <v>Malaysia</v>
      </c>
    </row>
    <row r="64" spans="6:7" x14ac:dyDescent="0.3">
      <c r="F64" t="str">
        <v>Cameroon</v>
      </c>
      <c r="G64" t="str">
        <v>Malta</v>
      </c>
    </row>
    <row r="65" spans="6:7" x14ac:dyDescent="0.3">
      <c r="F65" t="str">
        <v>Puerto Rico</v>
      </c>
      <c r="G65" t="str">
        <v>Mauritius</v>
      </c>
    </row>
    <row r="66" spans="6:7" x14ac:dyDescent="0.3">
      <c r="F66" t="str">
        <v>Pakistan</v>
      </c>
      <c r="G66" t="str">
        <v>Mexico</v>
      </c>
    </row>
    <row r="67" spans="6:7" x14ac:dyDescent="0.3">
      <c r="F67" t="str">
        <v>Sri Lanka</v>
      </c>
      <c r="G67" t="str">
        <v>Montenegro</v>
      </c>
    </row>
    <row r="68" spans="6:7" x14ac:dyDescent="0.3">
      <c r="F68" t="str">
        <v>Albania</v>
      </c>
      <c r="G68" t="str">
        <v>Morocco</v>
      </c>
    </row>
    <row r="69" spans="6:7" x14ac:dyDescent="0.3">
      <c r="F69" t="str">
        <v>Zimbabwe</v>
      </c>
      <c r="G69" t="str">
        <v>Namibia</v>
      </c>
    </row>
    <row r="70" spans="6:7" x14ac:dyDescent="0.3">
      <c r="F70" t="str">
        <v>United Arab Emirates</v>
      </c>
      <c r="G70" t="str">
        <v>Nepal</v>
      </c>
    </row>
    <row r="71" spans="6:7" x14ac:dyDescent="0.3">
      <c r="F71" t="str">
        <v>U.S. Virgin Islands</v>
      </c>
      <c r="G71" t="str">
        <v>Netherlands</v>
      </c>
    </row>
    <row r="72" spans="6:7" x14ac:dyDescent="0.3">
      <c r="F72" t="str">
        <v>Gambia</v>
      </c>
      <c r="G72" t="str">
        <v>New Zealand</v>
      </c>
    </row>
    <row r="73" spans="6:7" x14ac:dyDescent="0.3">
      <c r="F73" t="str">
        <v>Jordan</v>
      </c>
      <c r="G73" t="str">
        <v>Nicaragua</v>
      </c>
    </row>
    <row r="74" spans="6:7" x14ac:dyDescent="0.3">
      <c r="F74" t="str">
        <v>Belarus</v>
      </c>
      <c r="G74" t="str">
        <v>Nigeria</v>
      </c>
    </row>
    <row r="75" spans="6:7" x14ac:dyDescent="0.3">
      <c r="F75" t="str">
        <v>Mauritius</v>
      </c>
      <c r="G75" t="str">
        <v>Norway</v>
      </c>
    </row>
    <row r="76" spans="6:7" x14ac:dyDescent="0.3">
      <c r="F76" t="str">
        <v>Denmark</v>
      </c>
      <c r="G76" t="str">
        <v>Pakistan</v>
      </c>
    </row>
    <row r="77" spans="6:7" x14ac:dyDescent="0.3">
      <c r="F77" t="str">
        <v>Malta</v>
      </c>
      <c r="G77" t="str">
        <v>Panama</v>
      </c>
    </row>
    <row r="78" spans="6:7" x14ac:dyDescent="0.3">
      <c r="F78" t="str">
        <v>Latvia</v>
      </c>
      <c r="G78" t="str">
        <v>Paraguay</v>
      </c>
    </row>
    <row r="79" spans="6:7" x14ac:dyDescent="0.3">
      <c r="F79" t="str">
        <v>Lithuania</v>
      </c>
      <c r="G79" t="str">
        <v>Peru</v>
      </c>
    </row>
    <row r="80" spans="6:7" x14ac:dyDescent="0.3">
      <c r="F80" t="str">
        <v>Peru</v>
      </c>
      <c r="G80" t="str">
        <v>Philippines</v>
      </c>
    </row>
    <row r="81" spans="6:7" x14ac:dyDescent="0.3">
      <c r="F81" t="str">
        <v>Côte d'Ivoire</v>
      </c>
      <c r="G81" t="str">
        <v>Poland</v>
      </c>
    </row>
    <row r="82" spans="6:7" x14ac:dyDescent="0.3">
      <c r="F82" t="str">
        <v>Paraguay</v>
      </c>
      <c r="G82" t="str">
        <v>Portugal</v>
      </c>
    </row>
    <row r="83" spans="6:7" x14ac:dyDescent="0.3">
      <c r="F83" t="str">
        <v>Morocco</v>
      </c>
      <c r="G83" t="str">
        <v>Puerto Rico</v>
      </c>
    </row>
    <row r="84" spans="6:7" x14ac:dyDescent="0.3">
      <c r="F84" t="str">
        <v>Nepal</v>
      </c>
      <c r="G84" t="str">
        <v>Romania</v>
      </c>
    </row>
    <row r="85" spans="6:7" x14ac:dyDescent="0.3">
      <c r="F85" t="str">
        <v>Armenia</v>
      </c>
      <c r="G85" t="str">
        <v>Russia</v>
      </c>
    </row>
    <row r="86" spans="6:7" x14ac:dyDescent="0.3">
      <c r="F86" t="str">
        <v>Bahamas</v>
      </c>
      <c r="G86" t="str">
        <v>Senegal</v>
      </c>
    </row>
    <row r="87" spans="6:7" x14ac:dyDescent="0.3">
      <c r="F87" t="str">
        <v>Guatemala</v>
      </c>
      <c r="G87" t="str">
        <v>Serbia</v>
      </c>
    </row>
    <row r="88" spans="6:7" x14ac:dyDescent="0.3">
      <c r="F88" t="str">
        <v>Panama</v>
      </c>
      <c r="G88" t="str">
        <v>Singapore</v>
      </c>
    </row>
    <row r="89" spans="6:7" x14ac:dyDescent="0.3">
      <c r="F89" t="str">
        <v>Russia</v>
      </c>
      <c r="G89" t="str">
        <v>Slovakia</v>
      </c>
    </row>
    <row r="90" spans="6:7" x14ac:dyDescent="0.3">
      <c r="F90" t="str">
        <v>Namibia</v>
      </c>
      <c r="G90" t="str">
        <v>Slovenia</v>
      </c>
    </row>
    <row r="91" spans="6:7" x14ac:dyDescent="0.3">
      <c r="F91" t="str">
        <v>Senegal</v>
      </c>
      <c r="G91" t="str">
        <v>South Africa</v>
      </c>
    </row>
    <row r="92" spans="6:7" x14ac:dyDescent="0.3">
      <c r="F92" t="str">
        <v>Slovenia</v>
      </c>
      <c r="G92" t="str">
        <v>South Korea</v>
      </c>
    </row>
    <row r="93" spans="6:7" x14ac:dyDescent="0.3">
      <c r="F93" t="str">
        <v>Azerbaijan</v>
      </c>
      <c r="G93" t="str">
        <v>Spain</v>
      </c>
    </row>
    <row r="94" spans="6:7" x14ac:dyDescent="0.3">
      <c r="F94" t="str">
        <v>Ecuador</v>
      </c>
      <c r="G94" t="str">
        <v>Sri Lanka</v>
      </c>
    </row>
    <row r="95" spans="6:7" x14ac:dyDescent="0.3">
      <c r="F95" t="str">
        <v>Zambia</v>
      </c>
      <c r="G95" t="str">
        <v>Sudan</v>
      </c>
    </row>
    <row r="96" spans="6:7" x14ac:dyDescent="0.3">
      <c r="F96" t="str">
        <v>Tunisia</v>
      </c>
      <c r="G96" t="str">
        <v>Sweden</v>
      </c>
    </row>
    <row r="97" spans="6:7" x14ac:dyDescent="0.3">
      <c r="F97" t="str">
        <v>Guam</v>
      </c>
      <c r="G97" t="str">
        <v>Switzerland</v>
      </c>
    </row>
    <row r="98" spans="6:7" x14ac:dyDescent="0.3">
      <c r="F98" t="str">
        <v>El Salvador</v>
      </c>
      <c r="G98" t="str">
        <v>Taiwan</v>
      </c>
    </row>
    <row r="99" spans="6:7" x14ac:dyDescent="0.3">
      <c r="F99" t="str">
        <v>Lebanon</v>
      </c>
      <c r="G99" t="str">
        <v>Thailand</v>
      </c>
    </row>
    <row r="100" spans="6:7" x14ac:dyDescent="0.3">
      <c r="F100" t="str">
        <v>Montenegro</v>
      </c>
      <c r="G100" t="str">
        <v>Tunisia</v>
      </c>
    </row>
    <row r="101" spans="6:7" x14ac:dyDescent="0.3">
      <c r="F101" t="str">
        <v>Dominican Republic</v>
      </c>
      <c r="G101" t="str">
        <v>Turkey</v>
      </c>
    </row>
    <row r="102" spans="6:7" x14ac:dyDescent="0.3">
      <c r="F102" t="str">
        <v>Benin</v>
      </c>
      <c r="G102" t="str">
        <v>U.S. Virgin Islands</v>
      </c>
    </row>
    <row r="103" spans="6:7" x14ac:dyDescent="0.3">
      <c r="F103" t="str">
        <v>Honduras</v>
      </c>
      <c r="G103" t="str">
        <v>Uganda</v>
      </c>
    </row>
    <row r="104" spans="6:7" x14ac:dyDescent="0.3">
      <c r="F104" t="str">
        <v>China</v>
      </c>
      <c r="G104" t="str">
        <v>Ukraine</v>
      </c>
    </row>
    <row r="105" spans="6:7" x14ac:dyDescent="0.3">
      <c r="F105" t="str">
        <v>Venezuela</v>
      </c>
      <c r="G105" t="str">
        <v>United Arab Emirates</v>
      </c>
    </row>
    <row r="106" spans="6:7" x14ac:dyDescent="0.3">
      <c r="F106" t="str">
        <v>Brunei</v>
      </c>
      <c r="G106" t="str">
        <v>United Kingdom</v>
      </c>
    </row>
    <row r="107" spans="6:7" x14ac:dyDescent="0.3">
      <c r="F107" t="str">
        <v>Bosnia and Herzegovina</v>
      </c>
      <c r="G107" t="str">
        <v>United States</v>
      </c>
    </row>
    <row r="108" spans="6:7" x14ac:dyDescent="0.3">
      <c r="F108" t="str">
        <v>Uganda</v>
      </c>
      <c r="G108" t="str">
        <v>Uruguay</v>
      </c>
    </row>
    <row r="109" spans="6:7" x14ac:dyDescent="0.3">
      <c r="F109" t="str">
        <v>Bolivia</v>
      </c>
      <c r="G109" t="str">
        <v>Venezuela</v>
      </c>
    </row>
    <row r="110" spans="6:7" x14ac:dyDescent="0.3">
      <c r="F110" t="str">
        <v>Macedonia (FYROM)</v>
      </c>
      <c r="G110" t="str">
        <v>Vietnam</v>
      </c>
    </row>
    <row r="111" spans="6:7" x14ac:dyDescent="0.3">
      <c r="F111" t="str">
        <v>Nicaragua</v>
      </c>
      <c r="G111" t="str">
        <v>Zambia</v>
      </c>
    </row>
    <row r="112" spans="6:7" x14ac:dyDescent="0.3">
      <c r="F112" t="str">
        <v>Uruguay</v>
      </c>
      <c r="G112" t="str">
        <v>Zimbabwe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AC2D4F9-1839-43C5-A954-E33D058FFBF6}">
  <dimension ref="A1:I11"/>
  <sheetViews>
    <sheetView workbookViewId="0">
      <selection activeCell="B2" sqref="B2"/>
    </sheetView>
  </sheetViews>
  <sheetFormatPr defaultRowHeight="14.4" x14ac:dyDescent="0.3"/>
  <cols>
    <col min="1" max="1" width="21.77734375" bestFit="1" customWidth="1"/>
    <col min="2" max="2" width="11.88671875" style="3" bestFit="1" customWidth="1"/>
    <col min="4" max="4" width="21.77734375" bestFit="1" customWidth="1"/>
    <col min="5" max="6" width="11.88671875" style="3" bestFit="1" customWidth="1"/>
    <col min="7" max="7" width="10.88671875" style="3" bestFit="1" customWidth="1"/>
    <col min="9" max="9" width="10.88671875" bestFit="1" customWidth="1"/>
  </cols>
  <sheetData>
    <row r="1" spans="1:9" x14ac:dyDescent="0.3">
      <c r="A1" t="s">
        <v>122</v>
      </c>
      <c r="B1" s="3" t="s">
        <v>44126</v>
      </c>
    </row>
    <row r="2" spans="1:9" x14ac:dyDescent="0.3">
      <c r="A2" t="str" cm="1">
        <f t="array" ref="A2:A11">'Data Validation'!C2:C11</f>
        <v>Data Analyst</v>
      </c>
      <c r="B2" s="3" cm="1">
        <f t="array" ref="B2">MEDIAN(
  IF(
    (jobs[job_title_short]=A2)*
    (jobs[job_country]=country)*
    (ISNUMBER(SEARCH(type,jobs[job_schedule_type])))*
    (jobs[salary_year_avg]&lt;&gt;0),
    jobs[salary_year_avg]
  )
)</f>
        <v>90000</v>
      </c>
      <c r="D2" t="str" cm="1">
        <f t="array" ref="D2:E11">_xlfn._xlws.SORT(_xlfn.ANCHORARRAY(A2):_xlfn.ANCHORARRAY(B2),2,1)</f>
        <v>Data Analyst</v>
      </c>
      <c r="E2" s="3">
        <v>90000</v>
      </c>
      <c r="F2" s="3" t="e">
        <f>IF($D2&lt;&gt;title,$E2,NA())</f>
        <v>#N/A</v>
      </c>
      <c r="G2" s="3">
        <f t="shared" ref="G2:G11" si="0">IF($D2=title,$E2,NA())</f>
        <v>90000</v>
      </c>
      <c r="I2" s="3">
        <f>_xlfn.XLOOKUP(title,$D$2:$D$11,$E$2:$E$11)</f>
        <v>90000</v>
      </c>
    </row>
    <row r="3" spans="1:9" x14ac:dyDescent="0.3">
      <c r="A3" t="str">
        <v>Data Scientist</v>
      </c>
      <c r="B3" s="3" cm="1">
        <f t="array" ref="B3">MEDIAN(
  IF(
    (jobs[job_title_short]=A3)*
    (jobs[job_country]=country)*
    (ISNUMBER(SEARCH(type,jobs[job_schedule_type])))*
    (jobs[salary_year_avg]&lt;&gt;0),
    jobs[salary_year_avg]
  )
)</f>
        <v>130000</v>
      </c>
      <c r="D3" t="str">
        <v>Business Analyst</v>
      </c>
      <c r="E3" s="3">
        <v>90000</v>
      </c>
      <c r="F3" s="3">
        <f t="shared" ref="F3:F11" si="1">IF(D3&lt;&gt;title,E3,NA())</f>
        <v>90000</v>
      </c>
      <c r="G3" s="3" t="e">
        <f t="shared" si="0"/>
        <v>#N/A</v>
      </c>
    </row>
    <row r="4" spans="1:9" x14ac:dyDescent="0.3">
      <c r="A4" t="str">
        <v>Data Engineer</v>
      </c>
      <c r="B4" s="3" cm="1">
        <f t="array" ref="B4">MEDIAN(
  IF(
    (jobs[job_title_short]=A4)*
    (jobs[job_country]=country)*
    (ISNUMBER(SEARCH(type,jobs[job_schedule_type])))*
    (jobs[salary_year_avg]&lt;&gt;0),
    jobs[salary_year_avg]
  )
)</f>
        <v>125595.43359375</v>
      </c>
      <c r="D4" t="str">
        <v>Senior Data Analyst</v>
      </c>
      <c r="E4" s="3">
        <v>110000</v>
      </c>
      <c r="F4" s="3">
        <f t="shared" si="1"/>
        <v>110000</v>
      </c>
      <c r="G4" s="3" t="e">
        <f t="shared" si="0"/>
        <v>#N/A</v>
      </c>
    </row>
    <row r="5" spans="1:9" x14ac:dyDescent="0.3">
      <c r="A5" t="str">
        <v>Senior Data Scientist</v>
      </c>
      <c r="B5" s="3" cm="1">
        <f t="array" ref="B5">MEDIAN(
  IF(
    (jobs[job_title_short]=A5)*
    (jobs[job_country]=country)*
    (ISNUMBER(SEARCH(type,jobs[job_schedule_type])))*
    (jobs[salary_year_avg]&lt;&gt;0),
    jobs[salary_year_avg]
  )
)</f>
        <v>155000</v>
      </c>
      <c r="D5" t="str">
        <v>Cloud Engineer</v>
      </c>
      <c r="E5" s="3">
        <v>115000</v>
      </c>
      <c r="F5" s="3">
        <f t="shared" si="1"/>
        <v>115000</v>
      </c>
      <c r="G5" s="3" t="e">
        <f t="shared" si="0"/>
        <v>#N/A</v>
      </c>
    </row>
    <row r="6" spans="1:9" x14ac:dyDescent="0.3">
      <c r="A6" t="str">
        <v>Senior Data Engineer</v>
      </c>
      <c r="B6" s="3" cm="1">
        <f t="array" ref="B6">MEDIAN(
  IF(
    (jobs[job_title_short]=A6)*
    (jobs[job_country]=country)*
    (ISNUMBER(SEARCH(type,jobs[job_schedule_type])))*
    (jobs[salary_year_avg]&lt;&gt;0),
    jobs[salary_year_avg]
  )
)</f>
        <v>150000</v>
      </c>
      <c r="D6" t="str">
        <v>Software Engineer</v>
      </c>
      <c r="E6" s="3">
        <v>125000</v>
      </c>
      <c r="F6" s="3">
        <f t="shared" si="1"/>
        <v>125000</v>
      </c>
      <c r="G6" s="3" t="e">
        <f t="shared" si="0"/>
        <v>#N/A</v>
      </c>
    </row>
    <row r="7" spans="1:9" x14ac:dyDescent="0.3">
      <c r="A7" t="str">
        <v>Senior Data Analyst</v>
      </c>
      <c r="B7" s="3" cm="1">
        <f t="array" ref="B7">MEDIAN(
  IF(
    (jobs[job_title_short]=A7)*
    (jobs[job_country]=country)*
    (ISNUMBER(SEARCH(type,jobs[job_schedule_type])))*
    (jobs[salary_year_avg]&lt;&gt;0),
    jobs[salary_year_avg]
  )
)</f>
        <v>110000</v>
      </c>
      <c r="D7" t="str">
        <v>Data Engineer</v>
      </c>
      <c r="E7" s="3">
        <v>125595.43359375</v>
      </c>
      <c r="F7" s="3">
        <f t="shared" si="1"/>
        <v>125595.43359375</v>
      </c>
      <c r="G7" s="3" t="e">
        <f t="shared" si="0"/>
        <v>#N/A</v>
      </c>
    </row>
    <row r="8" spans="1:9" x14ac:dyDescent="0.3">
      <c r="A8" t="str">
        <v>Business Analyst</v>
      </c>
      <c r="B8" s="3" cm="1">
        <f t="array" ref="B8">MEDIAN(
  IF(
    (jobs[job_title_short]=A8)*
    (jobs[job_country]=country)*
    (ISNUMBER(SEARCH(type,jobs[job_schedule_type])))*
    (jobs[salary_year_avg]&lt;&gt;0),
    jobs[salary_year_avg]
  )
)</f>
        <v>90000</v>
      </c>
      <c r="D8" t="str">
        <v>Data Scientist</v>
      </c>
      <c r="E8" s="3">
        <v>130000</v>
      </c>
      <c r="F8" s="3">
        <f t="shared" si="1"/>
        <v>130000</v>
      </c>
      <c r="G8" s="3" t="e">
        <f t="shared" si="0"/>
        <v>#N/A</v>
      </c>
    </row>
    <row r="9" spans="1:9" x14ac:dyDescent="0.3">
      <c r="A9" t="str">
        <v>Software Engineer</v>
      </c>
      <c r="B9" s="3" cm="1">
        <f t="array" ref="B9">MEDIAN(
  IF(
    (jobs[job_title_short]=A9)*
    (jobs[job_country]=country)*
    (ISNUMBER(SEARCH(type,jobs[job_schedule_type])))*
    (jobs[salary_year_avg]&lt;&gt;0),
    jobs[salary_year_avg]
  )
)</f>
        <v>125000</v>
      </c>
      <c r="D9" t="str">
        <v>Senior Data Engineer</v>
      </c>
      <c r="E9" s="3">
        <v>150000</v>
      </c>
      <c r="F9" s="3">
        <f t="shared" si="1"/>
        <v>150000</v>
      </c>
      <c r="G9" s="3" t="e">
        <f t="shared" si="0"/>
        <v>#N/A</v>
      </c>
    </row>
    <row r="10" spans="1:9" x14ac:dyDescent="0.3">
      <c r="A10" t="str">
        <v>Machine Learning Engineer</v>
      </c>
      <c r="B10" s="3" cm="1">
        <f t="array" ref="B10">MEDIAN(
  IF(
    (jobs[job_title_short]=A10)*
    (jobs[job_country]=country)*
    (ISNUMBER(SEARCH(type,jobs[job_schedule_type])))*
    (jobs[salary_year_avg]&lt;&gt;0),
    jobs[salary_year_avg]
  )
)</f>
        <v>150000</v>
      </c>
      <c r="D10" t="str">
        <v>Machine Learning Engineer</v>
      </c>
      <c r="E10" s="3">
        <v>150000</v>
      </c>
      <c r="F10" s="3">
        <f t="shared" si="1"/>
        <v>150000</v>
      </c>
      <c r="G10" s="3" t="e">
        <f t="shared" si="0"/>
        <v>#N/A</v>
      </c>
    </row>
    <row r="11" spans="1:9" x14ac:dyDescent="0.3">
      <c r="A11" t="str">
        <v>Cloud Engineer</v>
      </c>
      <c r="B11" s="3" cm="1">
        <f t="array" ref="B11">MEDIAN(
  IF(
    (jobs[job_title_short]=A11)*
    (jobs[job_country]=country)*
    (ISNUMBER(SEARCH(type,jobs[job_schedule_type])))*
    (jobs[salary_year_avg]&lt;&gt;0),
    jobs[salary_year_avg]
  )
)</f>
        <v>115000</v>
      </c>
      <c r="D11" t="str">
        <v>Senior Data Scientist</v>
      </c>
      <c r="E11" s="3">
        <v>155000</v>
      </c>
      <c r="F11" s="3">
        <f t="shared" si="1"/>
        <v>155000</v>
      </c>
      <c r="G11" s="3" t="e">
        <f t="shared" si="0"/>
        <v>#N/A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936FED1-AA05-4FA8-935A-F282B923DABA}">
  <dimension ref="A1:E112"/>
  <sheetViews>
    <sheetView workbookViewId="0">
      <selection activeCell="B3" sqref="B3"/>
    </sheetView>
  </sheetViews>
  <sheetFormatPr defaultRowHeight="14.4" x14ac:dyDescent="0.3"/>
  <cols>
    <col min="1" max="1" width="21.77734375" bestFit="1" customWidth="1"/>
    <col min="2" max="2" width="11.88671875" style="3" bestFit="1" customWidth="1"/>
    <col min="4" max="4" width="21.77734375" bestFit="1" customWidth="1"/>
    <col min="5" max="5" width="10.88671875" style="3" bestFit="1" customWidth="1"/>
  </cols>
  <sheetData>
    <row r="1" spans="1:5" x14ac:dyDescent="0.3">
      <c r="A1" t="s">
        <v>126</v>
      </c>
      <c r="B1" s="3" t="s">
        <v>44126</v>
      </c>
    </row>
    <row r="2" spans="1:5" x14ac:dyDescent="0.3">
      <c r="A2" t="str" cm="1">
        <f t="array" ref="A2:A112">_xlfn.ANCHORARRAY('Data Validation'!G2)</f>
        <v>Albania</v>
      </c>
      <c r="B2" s="3" cm="1">
        <f t="array" ref="B2">MEDIAN(
  IF(
    (jobs[job_title_short]=title)*
    (jobs[job_country]=A2)*
    (ISNUMBER(SEARCH(type,jobs[job_schedule_type])))*
    (jobs[salary_year_avg]&lt;&gt;0),
    jobs[salary_year_avg]
  )
)</f>
        <v>49950</v>
      </c>
      <c r="D2" t="str" cm="1">
        <f t="array" ref="D2:E85">_xlfn._xlws.SORT(_xlfn._xlws.FILTER(A2:B112, ISNUMBER(B2:B112)), 2, 1)</f>
        <v>Algeria</v>
      </c>
      <c r="E2" s="3">
        <v>44100</v>
      </c>
    </row>
    <row r="3" spans="1:5" x14ac:dyDescent="0.3">
      <c r="A3" t="str">
        <v>Algeria</v>
      </c>
      <c r="B3" s="3" cm="1">
        <f t="array" ref="B3">MEDIAN(
  IF(
    (jobs[job_title_short]=title)*
    (jobs[job_country]=A3)*
    (ISNUMBER(SEARCH(type,jobs[job_schedule_type])))*
    (jobs[salary_year_avg]&lt;&gt;0),
    jobs[salary_year_avg]
  )
)</f>
        <v>44100</v>
      </c>
      <c r="D3" t="str">
        <v>Panama</v>
      </c>
      <c r="E3" s="3">
        <v>45000</v>
      </c>
    </row>
    <row r="4" spans="1:5" x14ac:dyDescent="0.3">
      <c r="A4" t="str">
        <v>Argentina</v>
      </c>
      <c r="B4" s="3" cm="1">
        <f t="array" ref="B4">MEDIAN(
  IF(
    (jobs[job_title_short]=title)*
    (jobs[job_country]=A4)*
    (ISNUMBER(SEARCH(type,jobs[job_schedule_type])))*
    (jobs[salary_year_avg]&lt;&gt;0),
    jobs[salary_year_avg]
  )
)</f>
        <v>111175</v>
      </c>
      <c r="D4" t="str">
        <v>Albania</v>
      </c>
      <c r="E4" s="3">
        <v>49950</v>
      </c>
    </row>
    <row r="5" spans="1:5" x14ac:dyDescent="0.3">
      <c r="A5" t="str">
        <v>Armenia</v>
      </c>
      <c r="B5" s="3" cm="1">
        <f t="array" ref="B5">MEDIAN(
  IF(
    (jobs[job_title_short]=title)*
    (jobs[job_country]=A5)*
    (ISNUMBER(SEARCH(type,jobs[job_schedule_type])))*
    (jobs[salary_year_avg]&lt;&gt;0),
    jobs[salary_year_avg]
  )
)</f>
        <v>100500</v>
      </c>
      <c r="D5" t="str">
        <v>Cyprus</v>
      </c>
      <c r="E5" s="3">
        <v>51014</v>
      </c>
    </row>
    <row r="6" spans="1:5" x14ac:dyDescent="0.3">
      <c r="A6" t="str">
        <v>Australia</v>
      </c>
      <c r="B6" s="3" cm="1">
        <f t="array" ref="B6">MEDIAN(
  IF(
    (jobs[job_title_short]=title)*
    (jobs[job_country]=A6)*
    (ISNUMBER(SEARCH(type,jobs[job_schedule_type])))*
    (jobs[salary_year_avg]&lt;&gt;0),
    jobs[salary_year_avg]
  )
)</f>
        <v>109500</v>
      </c>
      <c r="D6" t="str">
        <v>Italy</v>
      </c>
      <c r="E6" s="3">
        <v>53014</v>
      </c>
    </row>
    <row r="7" spans="1:5" x14ac:dyDescent="0.3">
      <c r="A7" t="str">
        <v>Austria</v>
      </c>
      <c r="B7" s="3" cm="1">
        <f t="array" ref="B7">MEDIAN(
  IF(
    (jobs[job_title_short]=title)*
    (jobs[job_country]=A7)*
    (ISNUMBER(SEARCH(type,jobs[job_schedule_type])))*
    (jobs[salary_year_avg]&lt;&gt;0),
    jobs[salary_year_avg]
  )
)</f>
        <v>105000</v>
      </c>
      <c r="D7" t="str">
        <v>Montenegro</v>
      </c>
      <c r="E7" s="3">
        <v>53014</v>
      </c>
    </row>
    <row r="8" spans="1:5" x14ac:dyDescent="0.3">
      <c r="A8" t="str">
        <v>Azerbaijan</v>
      </c>
      <c r="B8" s="3" t="e" cm="1">
        <f t="array" ref="B8">MEDIAN(
  IF(
    (jobs[job_title_short]=title)*
    (jobs[job_country]=A8)*
    (ISNUMBER(SEARCH(type,jobs[job_schedule_type])))*
    (jobs[salary_year_avg]&lt;&gt;0),
    jobs[salary_year_avg]
  )
)</f>
        <v>#NUM!</v>
      </c>
      <c r="D8" t="str">
        <v>Egypt</v>
      </c>
      <c r="E8" s="3">
        <v>54257</v>
      </c>
    </row>
    <row r="9" spans="1:5" x14ac:dyDescent="0.3">
      <c r="A9" t="str">
        <v>Bahamas</v>
      </c>
      <c r="B9" s="3" t="e" cm="1">
        <f t="array" ref="B9">MEDIAN(
  IF(
    (jobs[job_title_short]=title)*
    (jobs[job_country]=A9)*
    (ISNUMBER(SEARCH(type,jobs[job_schedule_type])))*
    (jobs[salary_year_avg]&lt;&gt;0),
    jobs[salary_year_avg]
  )
)</f>
        <v>#NUM!</v>
      </c>
      <c r="D9" t="str">
        <v>Croatia</v>
      </c>
      <c r="E9" s="3">
        <v>56700</v>
      </c>
    </row>
    <row r="10" spans="1:5" x14ac:dyDescent="0.3">
      <c r="A10" t="str">
        <v>Bangladesh</v>
      </c>
      <c r="B10" s="3" t="e" cm="1">
        <f t="array" ref="B10">MEDIAN(
  IF(
    (jobs[job_title_short]=title)*
    (jobs[job_country]=A10)*
    (ISNUMBER(SEARCH(type,jobs[job_schedule_type])))*
    (jobs[salary_year_avg]&lt;&gt;0),
    jobs[salary_year_avg]
  )
)</f>
        <v>#NUM!</v>
      </c>
      <c r="D10" t="str">
        <v>Latvia</v>
      </c>
      <c r="E10" s="3">
        <v>56700</v>
      </c>
    </row>
    <row r="11" spans="1:5" x14ac:dyDescent="0.3">
      <c r="A11" t="str">
        <v>Belarus</v>
      </c>
      <c r="B11" s="3" cm="1">
        <f t="array" ref="B11">MEDIAN(
  IF(
    (jobs[job_title_short]=title)*
    (jobs[job_country]=A11)*
    (ISNUMBER(SEARCH(type,jobs[job_schedule_type])))*
    (jobs[salary_year_avg]&lt;&gt;0),
    jobs[salary_year_avg]
  )
)</f>
        <v>400000</v>
      </c>
      <c r="D11" t="str">
        <v>Switzerland</v>
      </c>
      <c r="E11" s="3">
        <v>57500</v>
      </c>
    </row>
    <row r="12" spans="1:5" x14ac:dyDescent="0.3">
      <c r="A12" t="str">
        <v>Belgium</v>
      </c>
      <c r="B12" s="3" cm="1">
        <f t="array" ref="B12">MEDIAN(
  IF(
    (jobs[job_title_short]=title)*
    (jobs[job_country]=A12)*
    (ISNUMBER(SEARCH(type,jobs[job_schedule_type])))*
    (jobs[salary_year_avg]&lt;&gt;0),
    jobs[salary_year_avg]
  )
)</f>
        <v>77958.75</v>
      </c>
      <c r="D12" t="str">
        <v>Luxembourg</v>
      </c>
      <c r="E12" s="3">
        <v>57600</v>
      </c>
    </row>
    <row r="13" spans="1:5" x14ac:dyDescent="0.3">
      <c r="A13" t="str">
        <v>Benin</v>
      </c>
      <c r="B13" s="3" t="e" cm="1">
        <f t="array" ref="B13">MEDIAN(
  IF(
    (jobs[job_title_short]=title)*
    (jobs[job_country]=A13)*
    (ISNUMBER(SEARCH(type,jobs[job_schedule_type])))*
    (jobs[salary_year_avg]&lt;&gt;0),
    jobs[salary_year_avg]
  )
)</f>
        <v>#NUM!</v>
      </c>
      <c r="D13" t="str">
        <v>Turkey</v>
      </c>
      <c r="E13" s="3">
        <v>57600</v>
      </c>
    </row>
    <row r="14" spans="1:5" x14ac:dyDescent="0.3">
      <c r="A14" t="str">
        <v>Bolivia</v>
      </c>
      <c r="B14" s="3" t="e" cm="1">
        <f t="array" ref="B14">MEDIAN(
  IF(
    (jobs[job_title_short]=title)*
    (jobs[job_country]=A14)*
    (ISNUMBER(SEARCH(type,jobs[job_schedule_type])))*
    (jobs[salary_year_avg]&lt;&gt;0),
    jobs[salary_year_avg]
  )
)</f>
        <v>#NUM!</v>
      </c>
      <c r="D14" t="str">
        <v>Puerto Rico</v>
      </c>
      <c r="E14" s="3">
        <v>58750</v>
      </c>
    </row>
    <row r="15" spans="1:5" x14ac:dyDescent="0.3">
      <c r="A15" t="str">
        <v>Bosnia and Herzegovina</v>
      </c>
      <c r="B15" s="3" t="e" cm="1">
        <f t="array" ref="B15">MEDIAN(
  IF(
    (jobs[job_title_short]=title)*
    (jobs[job_country]=A15)*
    (ISNUMBER(SEARCH(type,jobs[job_schedule_type])))*
    (jobs[salary_year_avg]&lt;&gt;0),
    jobs[salary_year_avg]
  )
)</f>
        <v>#NUM!</v>
      </c>
      <c r="D15" t="str">
        <v>Hong Kong</v>
      </c>
      <c r="E15" s="3">
        <v>59400</v>
      </c>
    </row>
    <row r="16" spans="1:5" x14ac:dyDescent="0.3">
      <c r="A16" t="str">
        <v>Brazil</v>
      </c>
      <c r="B16" s="3" cm="1">
        <f t="array" ref="B16">MEDIAN(
  IF(
    (jobs[job_title_short]=title)*
    (jobs[job_country]=A16)*
    (ISNUMBER(SEARCH(type,jobs[job_schedule_type])))*
    (jobs[salary_year_avg]&lt;&gt;0),
    jobs[salary_year_avg]
  )
)</f>
        <v>79200</v>
      </c>
      <c r="D16" t="str">
        <v>Kenya</v>
      </c>
      <c r="E16" s="3">
        <v>60000</v>
      </c>
    </row>
    <row r="17" spans="1:5" x14ac:dyDescent="0.3">
      <c r="A17" t="str">
        <v>Brunei</v>
      </c>
      <c r="B17" s="3" t="e" cm="1">
        <f t="array" ref="B17">MEDIAN(
  IF(
    (jobs[job_title_short]=title)*
    (jobs[job_country]=A17)*
    (ISNUMBER(SEARCH(type,jobs[job_schedule_type])))*
    (jobs[salary_year_avg]&lt;&gt;0),
    jobs[salary_year_avg]
  )
)</f>
        <v>#NUM!</v>
      </c>
      <c r="D17" t="str">
        <v>New Zealand</v>
      </c>
      <c r="E17" s="3">
        <v>65107</v>
      </c>
    </row>
    <row r="18" spans="1:5" x14ac:dyDescent="0.3">
      <c r="A18" t="str">
        <v>Bulgaria</v>
      </c>
      <c r="B18" s="3" cm="1">
        <f t="array" ref="B18">MEDIAN(
  IF(
    (jobs[job_title_short]=title)*
    (jobs[job_country]=A18)*
    (ISNUMBER(SEARCH(type,jobs[job_schedule_type])))*
    (jobs[salary_year_avg]&lt;&gt;0),
    jobs[salary_year_avg]
  )
)</f>
        <v>103750</v>
      </c>
      <c r="D18" t="str">
        <v>China</v>
      </c>
      <c r="E18" s="3">
        <v>68590.5</v>
      </c>
    </row>
    <row r="19" spans="1:5" x14ac:dyDescent="0.3">
      <c r="A19" t="str">
        <v>Cambodia</v>
      </c>
      <c r="B19" s="3" cm="1">
        <f t="array" ref="B19">MEDIAN(
  IF(
    (jobs[job_title_short]=title)*
    (jobs[job_country]=A19)*
    (ISNUMBER(SEARCH(type,jobs[job_schedule_type])))*
    (jobs[salary_year_avg]&lt;&gt;0),
    jobs[salary_year_avg]
  )
)</f>
        <v>89204</v>
      </c>
      <c r="D19" t="str">
        <v>South Africa</v>
      </c>
      <c r="E19" s="3">
        <v>72183.75</v>
      </c>
    </row>
    <row r="20" spans="1:5" x14ac:dyDescent="0.3">
      <c r="A20" t="str">
        <v>Cameroon</v>
      </c>
      <c r="B20" s="3" t="e" cm="1">
        <f t="array" ref="B20">MEDIAN(
  IF(
    (jobs[job_title_short]=title)*
    (jobs[job_country]=A20)*
    (ISNUMBER(SEARCH(type,jobs[job_schedule_type])))*
    (jobs[salary_year_avg]&lt;&gt;0),
    jobs[salary_year_avg]
  )
)</f>
        <v>#NUM!</v>
      </c>
      <c r="D20" t="str">
        <v>Romania</v>
      </c>
      <c r="E20" s="3">
        <v>72900</v>
      </c>
    </row>
    <row r="21" spans="1:5" x14ac:dyDescent="0.3">
      <c r="A21" t="str">
        <v>Canada</v>
      </c>
      <c r="B21" s="3" cm="1">
        <f t="array" ref="B21">MEDIAN(
  IF(
    (jobs[job_title_short]=title)*
    (jobs[job_country]=A21)*
    (ISNUMBER(SEARCH(type,jobs[job_schedule_type])))*
    (jobs[salary_year_avg]&lt;&gt;0),
    jobs[salary_year_avg]
  )
)</f>
        <v>98500</v>
      </c>
      <c r="D21" t="str">
        <v>Ukraine</v>
      </c>
      <c r="E21" s="3">
        <v>72900</v>
      </c>
    </row>
    <row r="22" spans="1:5" x14ac:dyDescent="0.3">
      <c r="A22" t="str">
        <v>Chile</v>
      </c>
      <c r="B22" s="3" cm="1">
        <f t="array" ref="B22">MEDIAN(
  IF(
    (jobs[job_title_short]=title)*
    (jobs[job_country]=A22)*
    (ISNUMBER(SEARCH(type,jobs[job_schedule_type])))*
    (jobs[salary_year_avg]&lt;&gt;0),
    jobs[salary_year_avg]
  )
)</f>
        <v>127250</v>
      </c>
      <c r="D22" t="str">
        <v>Norway</v>
      </c>
      <c r="E22" s="3">
        <v>73300</v>
      </c>
    </row>
    <row r="23" spans="1:5" x14ac:dyDescent="0.3">
      <c r="A23" t="str">
        <v>China</v>
      </c>
      <c r="B23" s="3" cm="1">
        <f t="array" ref="B23">MEDIAN(
  IF(
    (jobs[job_title_short]=title)*
    (jobs[job_country]=A23)*
    (ISNUMBER(SEARCH(type,jobs[job_schedule_type])))*
    (jobs[salary_year_avg]&lt;&gt;0),
    jobs[salary_year_avg]
  )
)</f>
        <v>68590.5</v>
      </c>
      <c r="D23" t="str">
        <v>Sri Lanka</v>
      </c>
      <c r="E23" s="3">
        <v>73549.25</v>
      </c>
    </row>
    <row r="24" spans="1:5" x14ac:dyDescent="0.3">
      <c r="A24" t="str">
        <v>Colombia</v>
      </c>
      <c r="B24" s="3" cm="1">
        <f t="array" ref="B24">MEDIAN(
  IF(
    (jobs[job_title_short]=title)*
    (jobs[job_country]=A24)*
    (ISNUMBER(SEARCH(type,jobs[job_schedule_type])))*
    (jobs[salary_year_avg]&lt;&gt;0),
    jobs[salary_year_avg]
  )
)</f>
        <v>91800</v>
      </c>
      <c r="D24" t="str">
        <v>Vietnam</v>
      </c>
      <c r="E24" s="3">
        <v>75550</v>
      </c>
    </row>
    <row r="25" spans="1:5" x14ac:dyDescent="0.3">
      <c r="A25" t="str">
        <v>Congo, Democratic Republic of the</v>
      </c>
      <c r="B25" s="3" cm="1">
        <f t="array" ref="B25">MEDIAN(
  IF(
    (jobs[job_title_short]=title)*
    (jobs[job_country]=A25)*
    (ISNUMBER(SEARCH(type,jobs[job_schedule_type])))*
    (jobs[salary_year_avg]&lt;&gt;0),
    jobs[salary_year_avg]
  )
)</f>
        <v>111175</v>
      </c>
      <c r="D25" t="str">
        <v>Indonesia</v>
      </c>
      <c r="E25" s="3">
        <v>76042.5</v>
      </c>
    </row>
    <row r="26" spans="1:5" x14ac:dyDescent="0.3">
      <c r="A26" t="str">
        <v>Costa Rica</v>
      </c>
      <c r="B26" s="3" cm="1">
        <f t="array" ref="B26">MEDIAN(
  IF(
    (jobs[job_title_short]=title)*
    (jobs[job_country]=A26)*
    (ISNUMBER(SEARCH(type,jobs[job_schedule_type])))*
    (jobs[salary_year_avg]&lt;&gt;0),
    jobs[salary_year_avg]
  )
)</f>
        <v>107862.5</v>
      </c>
      <c r="D26" t="str">
        <v>Belgium</v>
      </c>
      <c r="E26" s="3">
        <v>77958.75</v>
      </c>
    </row>
    <row r="27" spans="1:5" x14ac:dyDescent="0.3">
      <c r="A27" t="str">
        <v>Côte d'Ivoire</v>
      </c>
      <c r="B27" s="3" t="e" cm="1">
        <f t="array" ref="B27">MEDIAN(
  IF(
    (jobs[job_title_short]=title)*
    (jobs[job_country]=A27)*
    (ISNUMBER(SEARCH(type,jobs[job_schedule_type])))*
    (jobs[salary_year_avg]&lt;&gt;0),
    jobs[salary_year_avg]
  )
)</f>
        <v>#NUM!</v>
      </c>
      <c r="D27" t="str">
        <v>Brazil</v>
      </c>
      <c r="E27" s="3">
        <v>79200</v>
      </c>
    </row>
    <row r="28" spans="1:5" x14ac:dyDescent="0.3">
      <c r="A28" t="str">
        <v>Croatia</v>
      </c>
      <c r="B28" s="3" cm="1">
        <f t="array" ref="B28">MEDIAN(
  IF(
    (jobs[job_title_short]=title)*
    (jobs[job_country]=A28)*
    (ISNUMBER(SEARCH(type,jobs[job_schedule_type])))*
    (jobs[salary_year_avg]&lt;&gt;0),
    jobs[salary_year_avg]
  )
)</f>
        <v>56700</v>
      </c>
      <c r="D28" t="str">
        <v>Taiwan</v>
      </c>
      <c r="E28" s="3">
        <v>79200</v>
      </c>
    </row>
    <row r="29" spans="1:5" x14ac:dyDescent="0.3">
      <c r="A29" t="str">
        <v>Cyprus</v>
      </c>
      <c r="B29" s="3" cm="1">
        <f t="array" ref="B29">MEDIAN(
  IF(
    (jobs[job_title_short]=title)*
    (jobs[job_country]=A29)*
    (ISNUMBER(SEARCH(type,jobs[job_schedule_type])))*
    (jobs[salary_year_avg]&lt;&gt;0),
    jobs[salary_year_avg]
  )
)</f>
        <v>51014</v>
      </c>
      <c r="D29" t="str">
        <v>Serbia</v>
      </c>
      <c r="E29" s="3">
        <v>79600</v>
      </c>
    </row>
    <row r="30" spans="1:5" x14ac:dyDescent="0.3">
      <c r="A30" t="str">
        <v>Czechia</v>
      </c>
      <c r="B30" s="3" cm="1">
        <f t="array" ref="B30">MEDIAN(
  IF(
    (jobs[job_title_short]=title)*
    (jobs[job_country]=A30)*
    (ISNUMBER(SEARCH(type,jobs[job_schedule_type])))*
    (jobs[salary_year_avg]&lt;&gt;0),
    jobs[salary_year_avg]
  )
)</f>
        <v>98500</v>
      </c>
      <c r="D30" t="str">
        <v>France</v>
      </c>
      <c r="E30" s="3">
        <v>80850</v>
      </c>
    </row>
    <row r="31" spans="1:5" x14ac:dyDescent="0.3">
      <c r="A31" t="str">
        <v>Denmark</v>
      </c>
      <c r="B31" s="3" cm="1">
        <f t="array" ref="B31">MEDIAN(
  IF(
    (jobs[job_title_short]=title)*
    (jobs[job_country]=A31)*
    (ISNUMBER(SEARCH(type,jobs[job_schedule_type])))*
    (jobs[salary_year_avg]&lt;&gt;0),
    jobs[salary_year_avg]
  )
)</f>
        <v>89100</v>
      </c>
      <c r="D31" t="str">
        <v>Hungary</v>
      </c>
      <c r="E31" s="3">
        <v>80850</v>
      </c>
    </row>
    <row r="32" spans="1:5" x14ac:dyDescent="0.3">
      <c r="A32" t="str">
        <v>Dominican Republic</v>
      </c>
      <c r="B32" s="3" t="e" cm="1">
        <f t="array" ref="B32">MEDIAN(
  IF(
    (jobs[job_title_short]=title)*
    (jobs[job_country]=A32)*
    (ISNUMBER(SEARCH(type,jobs[job_schedule_type])))*
    (jobs[salary_year_avg]&lt;&gt;0),
    jobs[salary_year_avg]
  )
)</f>
        <v>#NUM!</v>
      </c>
      <c r="D32" t="str">
        <v>Philippines</v>
      </c>
      <c r="E32" s="3">
        <v>83110.75</v>
      </c>
    </row>
    <row r="33" spans="1:5" x14ac:dyDescent="0.3">
      <c r="A33" t="str">
        <v>Ecuador</v>
      </c>
      <c r="B33" s="3" t="e" cm="1">
        <f t="array" ref="B33">MEDIAN(
  IF(
    (jobs[job_title_short]=title)*
    (jobs[job_country]=A33)*
    (ISNUMBER(SEARCH(type,jobs[job_schedule_type])))*
    (jobs[salary_year_avg]&lt;&gt;0),
    jobs[salary_year_avg]
  )
)</f>
        <v>#NUM!</v>
      </c>
      <c r="D33" t="str">
        <v>Morocco</v>
      </c>
      <c r="E33" s="3">
        <v>84337.5</v>
      </c>
    </row>
    <row r="34" spans="1:5" x14ac:dyDescent="0.3">
      <c r="A34" t="str">
        <v>Egypt</v>
      </c>
      <c r="B34" s="3" cm="1">
        <f t="array" ref="B34">MEDIAN(
  IF(
    (jobs[job_title_short]=title)*
    (jobs[job_country]=A34)*
    (ISNUMBER(SEARCH(type,jobs[job_schedule_type])))*
    (jobs[salary_year_avg]&lt;&gt;0),
    jobs[salary_year_avg]
  )
)</f>
        <v>54257</v>
      </c>
      <c r="D34" t="str">
        <v>Denmark</v>
      </c>
      <c r="E34" s="3">
        <v>89100</v>
      </c>
    </row>
    <row r="35" spans="1:5" x14ac:dyDescent="0.3">
      <c r="A35" t="str">
        <v>El Salvador</v>
      </c>
      <c r="B35" s="3" cm="1">
        <f t="array" ref="B35">MEDIAN(
  IF(
    (jobs[job_title_short]=title)*
    (jobs[job_country]=A35)*
    (ISNUMBER(SEARCH(type,jobs[job_schedule_type])))*
    (jobs[salary_year_avg]&lt;&gt;0),
    jobs[salary_year_avg]
  )
)</f>
        <v>102500</v>
      </c>
      <c r="D35" t="str">
        <v>Estonia</v>
      </c>
      <c r="E35" s="3">
        <v>89100</v>
      </c>
    </row>
    <row r="36" spans="1:5" x14ac:dyDescent="0.3">
      <c r="A36" t="str">
        <v>Estonia</v>
      </c>
      <c r="B36" s="3" cm="1">
        <f t="array" ref="B36">MEDIAN(
  IF(
    (jobs[job_title_short]=title)*
    (jobs[job_country]=A36)*
    (ISNUMBER(SEARCH(type,jobs[job_schedule_type])))*
    (jobs[salary_year_avg]&lt;&gt;0),
    jobs[salary_year_avg]
  )
)</f>
        <v>89100</v>
      </c>
      <c r="D36" t="str">
        <v>Poland</v>
      </c>
      <c r="E36" s="3">
        <v>89100</v>
      </c>
    </row>
    <row r="37" spans="1:5" x14ac:dyDescent="0.3">
      <c r="A37" t="str">
        <v>Finland</v>
      </c>
      <c r="B37" s="3" cm="1">
        <f t="array" ref="B37">MEDIAN(
  IF(
    (jobs[job_title_short]=title)*
    (jobs[job_country]=A37)*
    (ISNUMBER(SEARCH(type,jobs[job_schedule_type])))*
    (jobs[salary_year_avg]&lt;&gt;0),
    jobs[salary_year_avg]
  )
)</f>
        <v>105650</v>
      </c>
      <c r="D37" t="str">
        <v>Portugal</v>
      </c>
      <c r="E37" s="3">
        <v>89100</v>
      </c>
    </row>
    <row r="38" spans="1:5" x14ac:dyDescent="0.3">
      <c r="A38" t="str">
        <v>France</v>
      </c>
      <c r="B38" s="3" cm="1">
        <f t="array" ref="B38">MEDIAN(
  IF(
    (jobs[job_title_short]=title)*
    (jobs[job_country]=A38)*
    (ISNUMBER(SEARCH(type,jobs[job_schedule_type])))*
    (jobs[salary_year_avg]&lt;&gt;0),
    jobs[salary_year_avg]
  )
)</f>
        <v>80850</v>
      </c>
      <c r="D38" t="str">
        <v>United Kingdom</v>
      </c>
      <c r="E38" s="3">
        <v>89100</v>
      </c>
    </row>
    <row r="39" spans="1:5" x14ac:dyDescent="0.3">
      <c r="A39" t="str">
        <v>Gambia</v>
      </c>
      <c r="B39" s="3" t="e" cm="1">
        <f t="array" ref="B39">MEDIAN(
  IF(
    (jobs[job_title_short]=title)*
    (jobs[job_country]=A39)*
    (ISNUMBER(SEARCH(type,jobs[job_schedule_type])))*
    (jobs[salary_year_avg]&lt;&gt;0),
    jobs[salary_year_avg]
  )
)</f>
        <v>#NUM!</v>
      </c>
      <c r="D39" t="str">
        <v>Cambodia</v>
      </c>
      <c r="E39" s="3">
        <v>89204</v>
      </c>
    </row>
    <row r="40" spans="1:5" x14ac:dyDescent="0.3">
      <c r="A40" t="str">
        <v>Germany</v>
      </c>
      <c r="B40" s="3" cm="1">
        <f t="array" ref="B40">MEDIAN(
  IF(
    (jobs[job_title_short]=title)*
    (jobs[job_country]=A40)*
    (ISNUMBER(SEARCH(type,jobs[job_schedule_type])))*
    (jobs[salary_year_avg]&lt;&gt;0),
    jobs[salary_year_avg]
  )
)</f>
        <v>100500</v>
      </c>
      <c r="D40" t="str">
        <v>Sudan</v>
      </c>
      <c r="E40" s="3">
        <v>89204</v>
      </c>
    </row>
    <row r="41" spans="1:5" x14ac:dyDescent="0.3">
      <c r="A41" t="str">
        <v>Ghana</v>
      </c>
      <c r="B41" s="3" t="e" cm="1">
        <f t="array" ref="B41">MEDIAN(
  IF(
    (jobs[job_title_short]=title)*
    (jobs[job_country]=A41)*
    (ISNUMBER(SEARCH(type,jobs[job_schedule_type])))*
    (jobs[salary_year_avg]&lt;&gt;0),
    jobs[salary_year_avg]
  )
)</f>
        <v>#NUM!</v>
      </c>
      <c r="D41" t="str">
        <v>Malaysia</v>
      </c>
      <c r="E41" s="3">
        <v>89850</v>
      </c>
    </row>
    <row r="42" spans="1:5" x14ac:dyDescent="0.3">
      <c r="A42" t="str">
        <v>Greece</v>
      </c>
      <c r="B42" s="3" cm="1">
        <f t="array" ref="B42">MEDIAN(
  IF(
    (jobs[job_title_short]=title)*
    (jobs[job_country]=A42)*
    (ISNUMBER(SEARCH(type,jobs[job_schedule_type])))*
    (jobs[salary_year_avg]&lt;&gt;0),
    jobs[salary_year_avg]
  )
)</f>
        <v>99500</v>
      </c>
      <c r="D42" t="str">
        <v>Guam</v>
      </c>
      <c r="E42" s="3">
        <v>90000</v>
      </c>
    </row>
    <row r="43" spans="1:5" x14ac:dyDescent="0.3">
      <c r="A43" t="str">
        <v>Guam</v>
      </c>
      <c r="B43" s="3" cm="1">
        <f t="array" ref="B43">MEDIAN(
  IF(
    (jobs[job_title_short]=title)*
    (jobs[job_country]=A43)*
    (ISNUMBER(SEARCH(type,jobs[job_schedule_type])))*
    (jobs[salary_year_avg]&lt;&gt;0),
    jobs[salary_year_avg]
  )
)</f>
        <v>90000</v>
      </c>
      <c r="D43" t="str">
        <v>United States</v>
      </c>
      <c r="E43" s="3">
        <v>90000</v>
      </c>
    </row>
    <row r="44" spans="1:5" x14ac:dyDescent="0.3">
      <c r="A44" t="str">
        <v>Guatemala</v>
      </c>
      <c r="B44" s="3" t="e" cm="1">
        <f t="array" ref="B44">MEDIAN(
  IF(
    (jobs[job_title_short]=title)*
    (jobs[job_country]=A44)*
    (ISNUMBER(SEARCH(type,jobs[job_schedule_type])))*
    (jobs[salary_year_avg]&lt;&gt;0),
    jobs[salary_year_avg]
  )
)</f>
        <v>#NUM!</v>
      </c>
      <c r="D44" t="str">
        <v>Mauritius</v>
      </c>
      <c r="E44" s="3">
        <v>90237.5</v>
      </c>
    </row>
    <row r="45" spans="1:5" x14ac:dyDescent="0.3">
      <c r="A45" t="str">
        <v>Honduras</v>
      </c>
      <c r="B45" s="3" t="e" cm="1">
        <f t="array" ref="B45">MEDIAN(
  IF(
    (jobs[job_title_short]=title)*
    (jobs[job_country]=A45)*
    (ISNUMBER(SEARCH(type,jobs[job_schedule_type])))*
    (jobs[salary_year_avg]&lt;&gt;0),
    jobs[salary_year_avg]
  )
)</f>
        <v>#NUM!</v>
      </c>
      <c r="D45" t="str">
        <v>Colombia</v>
      </c>
      <c r="E45" s="3">
        <v>91800</v>
      </c>
    </row>
    <row r="46" spans="1:5" x14ac:dyDescent="0.3">
      <c r="A46" t="str">
        <v>Hong Kong</v>
      </c>
      <c r="B46" s="3" cm="1">
        <f t="array" ref="B46">MEDIAN(
  IF(
    (jobs[job_title_short]=title)*
    (jobs[job_country]=A46)*
    (ISNUMBER(SEARCH(type,jobs[job_schedule_type])))*
    (jobs[salary_year_avg]&lt;&gt;0),
    jobs[salary_year_avg]
  )
)</f>
        <v>59400</v>
      </c>
      <c r="D46" t="str">
        <v>Spain</v>
      </c>
      <c r="E46" s="3">
        <v>91977</v>
      </c>
    </row>
    <row r="47" spans="1:5" x14ac:dyDescent="0.3">
      <c r="A47" t="str">
        <v>Hungary</v>
      </c>
      <c r="B47" s="3" cm="1">
        <f t="array" ref="B47">MEDIAN(
  IF(
    (jobs[job_title_short]=title)*
    (jobs[job_country]=A47)*
    (ISNUMBER(SEARCH(type,jobs[job_schedule_type])))*
    (jobs[salary_year_avg]&lt;&gt;0),
    jobs[salary_year_avg]
  )
)</f>
        <v>80850</v>
      </c>
      <c r="D47" t="str">
        <v>Pakistan</v>
      </c>
      <c r="E47" s="3">
        <v>95187.5</v>
      </c>
    </row>
    <row r="48" spans="1:5" x14ac:dyDescent="0.3">
      <c r="A48" t="str">
        <v>India</v>
      </c>
      <c r="B48" s="3" cm="1">
        <f t="array" ref="B48">MEDIAN(
  IF(
    (jobs[job_title_short]=title)*
    (jobs[job_country]=A48)*
    (ISNUMBER(SEARCH(type,jobs[job_schedule_type])))*
    (jobs[salary_year_avg]&lt;&gt;0),
    jobs[salary_year_avg]
  )
)</f>
        <v>100500</v>
      </c>
      <c r="D48" t="str">
        <v>Canada</v>
      </c>
      <c r="E48" s="3">
        <v>98500</v>
      </c>
    </row>
    <row r="49" spans="1:5" x14ac:dyDescent="0.3">
      <c r="A49" t="str">
        <v>Indonesia</v>
      </c>
      <c r="B49" s="3" cm="1">
        <f t="array" ref="B49">MEDIAN(
  IF(
    (jobs[job_title_short]=title)*
    (jobs[job_country]=A49)*
    (ISNUMBER(SEARCH(type,jobs[job_schedule_type])))*
    (jobs[salary_year_avg]&lt;&gt;0),
    jobs[salary_year_avg]
  )
)</f>
        <v>76042.5</v>
      </c>
      <c r="D49" t="str">
        <v>Czechia</v>
      </c>
      <c r="E49" s="3">
        <v>98500</v>
      </c>
    </row>
    <row r="50" spans="1:5" x14ac:dyDescent="0.3">
      <c r="A50" t="str">
        <v>Ireland</v>
      </c>
      <c r="B50" s="3" cm="1">
        <f t="array" ref="B50">MEDIAN(
  IF(
    (jobs[job_title_short]=title)*
    (jobs[job_country]=A50)*
    (ISNUMBER(SEARCH(type,jobs[job_schedule_type])))*
    (jobs[salary_year_avg]&lt;&gt;0),
    jobs[salary_year_avg]
  )
)</f>
        <v>98500</v>
      </c>
      <c r="D50" t="str">
        <v>Ireland</v>
      </c>
      <c r="E50" s="3">
        <v>98500</v>
      </c>
    </row>
    <row r="51" spans="1:5" x14ac:dyDescent="0.3">
      <c r="A51" t="str">
        <v>Israel</v>
      </c>
      <c r="B51" s="3" cm="1">
        <f t="array" ref="B51">MEDIAN(
  IF(
    (jobs[job_title_short]=title)*
    (jobs[job_country]=A51)*
    (ISNUMBER(SEARCH(type,jobs[job_schedule_type])))*
    (jobs[salary_year_avg]&lt;&gt;0),
    jobs[salary_year_avg]
  )
)</f>
        <v>100500</v>
      </c>
      <c r="D51" t="str">
        <v>Netherlands</v>
      </c>
      <c r="E51" s="3">
        <v>98500</v>
      </c>
    </row>
    <row r="52" spans="1:5" x14ac:dyDescent="0.3">
      <c r="A52" t="str">
        <v>Italy</v>
      </c>
      <c r="B52" s="3" cm="1">
        <f t="array" ref="B52">MEDIAN(
  IF(
    (jobs[job_title_short]=title)*
    (jobs[job_country]=A52)*
    (ISNUMBER(SEARCH(type,jobs[job_schedule_type])))*
    (jobs[salary_year_avg]&lt;&gt;0),
    jobs[salary_year_avg]
  )
)</f>
        <v>53014</v>
      </c>
      <c r="D52" t="str">
        <v>Nigeria</v>
      </c>
      <c r="E52" s="3">
        <v>98500</v>
      </c>
    </row>
    <row r="53" spans="1:5" x14ac:dyDescent="0.3">
      <c r="A53" t="str">
        <v>Jamaica</v>
      </c>
      <c r="B53" s="3" t="e" cm="1">
        <f t="array" ref="B53">MEDIAN(
  IF(
    (jobs[job_title_short]=title)*
    (jobs[job_country]=A53)*
    (ISNUMBER(SEARCH(type,jobs[job_schedule_type])))*
    (jobs[salary_year_avg]&lt;&gt;0),
    jobs[salary_year_avg]
  )
)</f>
        <v>#NUM!</v>
      </c>
      <c r="D53" t="str">
        <v>Singapore</v>
      </c>
      <c r="E53" s="3">
        <v>98500</v>
      </c>
    </row>
    <row r="54" spans="1:5" x14ac:dyDescent="0.3">
      <c r="A54" t="str">
        <v>Japan</v>
      </c>
      <c r="B54" s="3" cm="1">
        <f t="array" ref="B54">MEDIAN(
  IF(
    (jobs[job_title_short]=title)*
    (jobs[job_country]=A54)*
    (ISNUMBER(SEARCH(type,jobs[job_schedule_type])))*
    (jobs[salary_year_avg]&lt;&gt;0),
    jobs[salary_year_avg]
  )
)</f>
        <v>101750</v>
      </c>
      <c r="D54" t="str">
        <v>United Arab Emirates</v>
      </c>
      <c r="E54" s="3">
        <v>98500</v>
      </c>
    </row>
    <row r="55" spans="1:5" x14ac:dyDescent="0.3">
      <c r="A55" t="str">
        <v>Jordan</v>
      </c>
      <c r="B55" s="3" t="e" cm="1">
        <f t="array" ref="B55">MEDIAN(
  IF(
    (jobs[job_title_short]=title)*
    (jobs[job_country]=A55)*
    (ISNUMBER(SEARCH(type,jobs[job_schedule_type])))*
    (jobs[salary_year_avg]&lt;&gt;0),
    jobs[salary_year_avg]
  )
)</f>
        <v>#NUM!</v>
      </c>
      <c r="D55" t="str">
        <v>Mexico</v>
      </c>
      <c r="E55" s="3">
        <v>99150</v>
      </c>
    </row>
    <row r="56" spans="1:5" x14ac:dyDescent="0.3">
      <c r="A56" t="str">
        <v>Kazakhstan</v>
      </c>
      <c r="B56" s="3" cm="1">
        <f t="array" ref="B56">MEDIAN(
  IF(
    (jobs[job_title_short]=title)*
    (jobs[job_country]=A56)*
    (ISNUMBER(SEARCH(type,jobs[job_schedule_type])))*
    (jobs[salary_year_avg]&lt;&gt;0),
    jobs[salary_year_avg]
  )
)</f>
        <v>105000</v>
      </c>
      <c r="D56" t="str">
        <v>Greece</v>
      </c>
      <c r="E56" s="3">
        <v>99500</v>
      </c>
    </row>
    <row r="57" spans="1:5" x14ac:dyDescent="0.3">
      <c r="A57" t="str">
        <v>Kenya</v>
      </c>
      <c r="B57" s="3" cm="1">
        <f t="array" ref="B57">MEDIAN(
  IF(
    (jobs[job_title_short]=title)*
    (jobs[job_country]=A57)*
    (ISNUMBER(SEARCH(type,jobs[job_schedule_type])))*
    (jobs[salary_year_avg]&lt;&gt;0),
    jobs[salary_year_avg]
  )
)</f>
        <v>60000</v>
      </c>
      <c r="D57" t="str">
        <v>Armenia</v>
      </c>
      <c r="E57" s="3">
        <v>100500</v>
      </c>
    </row>
    <row r="58" spans="1:5" x14ac:dyDescent="0.3">
      <c r="A58" t="str">
        <v>Latvia</v>
      </c>
      <c r="B58" s="3" cm="1">
        <f t="array" ref="B58">MEDIAN(
  IF(
    (jobs[job_title_short]=title)*
    (jobs[job_country]=A58)*
    (ISNUMBER(SEARCH(type,jobs[job_schedule_type])))*
    (jobs[salary_year_avg]&lt;&gt;0),
    jobs[salary_year_avg]
  )
)</f>
        <v>56700</v>
      </c>
      <c r="D58" t="str">
        <v>Germany</v>
      </c>
      <c r="E58" s="3">
        <v>100500</v>
      </c>
    </row>
    <row r="59" spans="1:5" x14ac:dyDescent="0.3">
      <c r="A59" t="str">
        <v>Lebanon</v>
      </c>
      <c r="B59" s="3" t="e" cm="1">
        <f t="array" ref="B59">MEDIAN(
  IF(
    (jobs[job_title_short]=title)*
    (jobs[job_country]=A59)*
    (ISNUMBER(SEARCH(type,jobs[job_schedule_type])))*
    (jobs[salary_year_avg]&lt;&gt;0),
    jobs[salary_year_avg]
  )
)</f>
        <v>#NUM!</v>
      </c>
      <c r="D59" t="str">
        <v>India</v>
      </c>
      <c r="E59" s="3">
        <v>100500</v>
      </c>
    </row>
    <row r="60" spans="1:5" x14ac:dyDescent="0.3">
      <c r="A60" t="str">
        <v>Lithuania</v>
      </c>
      <c r="B60" s="3" cm="1">
        <f t="array" ref="B60">MEDIAN(
  IF(
    (jobs[job_title_short]=title)*
    (jobs[job_country]=A60)*
    (ISNUMBER(SEARCH(type,jobs[job_schedule_type])))*
    (jobs[salary_year_avg]&lt;&gt;0),
    jobs[salary_year_avg]
  )
)</f>
        <v>100500</v>
      </c>
      <c r="D60" t="str">
        <v>Israel</v>
      </c>
      <c r="E60" s="3">
        <v>100500</v>
      </c>
    </row>
    <row r="61" spans="1:5" x14ac:dyDescent="0.3">
      <c r="A61" t="str">
        <v>Luxembourg</v>
      </c>
      <c r="B61" s="3" cm="1">
        <f t="array" ref="B61">MEDIAN(
  IF(
    (jobs[job_title_short]=title)*
    (jobs[job_country]=A61)*
    (ISNUMBER(SEARCH(type,jobs[job_schedule_type])))*
    (jobs[salary_year_avg]&lt;&gt;0),
    jobs[salary_year_avg]
  )
)</f>
        <v>57600</v>
      </c>
      <c r="D61" t="str">
        <v>Lithuania</v>
      </c>
      <c r="E61" s="3">
        <v>100500</v>
      </c>
    </row>
    <row r="62" spans="1:5" x14ac:dyDescent="0.3">
      <c r="A62" t="str">
        <v>Macedonia (FYROM)</v>
      </c>
      <c r="B62" s="3" cm="1">
        <f t="array" ref="B62">MEDIAN(
  IF(
    (jobs[job_title_short]=title)*
    (jobs[job_country]=A62)*
    (ISNUMBER(SEARCH(type,jobs[job_schedule_type])))*
    (jobs[salary_year_avg]&lt;&gt;0),
    jobs[salary_year_avg]
  )
)</f>
        <v>105000</v>
      </c>
      <c r="D62" t="str">
        <v>Senegal</v>
      </c>
      <c r="E62" s="3">
        <v>100500</v>
      </c>
    </row>
    <row r="63" spans="1:5" x14ac:dyDescent="0.3">
      <c r="A63" t="str">
        <v>Malaysia</v>
      </c>
      <c r="B63" s="3" cm="1">
        <f t="array" ref="B63">MEDIAN(
  IF(
    (jobs[job_title_short]=title)*
    (jobs[job_country]=A63)*
    (ISNUMBER(SEARCH(type,jobs[job_schedule_type])))*
    (jobs[salary_year_avg]&lt;&gt;0),
    jobs[salary_year_avg]
  )
)</f>
        <v>89850</v>
      </c>
      <c r="D63" t="str">
        <v>Uruguay</v>
      </c>
      <c r="E63" s="3">
        <v>100500</v>
      </c>
    </row>
    <row r="64" spans="1:5" x14ac:dyDescent="0.3">
      <c r="A64" t="str">
        <v>Malta</v>
      </c>
      <c r="B64" s="3" cm="1">
        <f t="array" ref="B64">MEDIAN(
  IF(
    (jobs[job_title_short]=title)*
    (jobs[job_country]=A64)*
    (ISNUMBER(SEARCH(type,jobs[job_schedule_type])))*
    (jobs[salary_year_avg]&lt;&gt;0),
    jobs[salary_year_avg]
  )
)</f>
        <v>133141</v>
      </c>
      <c r="D64" t="str">
        <v>Japan</v>
      </c>
      <c r="E64" s="3">
        <v>101750</v>
      </c>
    </row>
    <row r="65" spans="1:5" x14ac:dyDescent="0.3">
      <c r="A65" t="str">
        <v>Mauritius</v>
      </c>
      <c r="B65" s="3" cm="1">
        <f t="array" ref="B65">MEDIAN(
  IF(
    (jobs[job_title_short]=title)*
    (jobs[job_country]=A65)*
    (ISNUMBER(SEARCH(type,jobs[job_schedule_type])))*
    (jobs[salary_year_avg]&lt;&gt;0),
    jobs[salary_year_avg]
  )
)</f>
        <v>90237.5</v>
      </c>
      <c r="D65" t="str">
        <v>El Salvador</v>
      </c>
      <c r="E65" s="3">
        <v>102500</v>
      </c>
    </row>
    <row r="66" spans="1:5" x14ac:dyDescent="0.3">
      <c r="A66" t="str">
        <v>Mexico</v>
      </c>
      <c r="B66" s="3" cm="1">
        <f t="array" ref="B66">MEDIAN(
  IF(
    (jobs[job_title_short]=title)*
    (jobs[job_country]=A66)*
    (ISNUMBER(SEARCH(type,jobs[job_schedule_type])))*
    (jobs[salary_year_avg]&lt;&gt;0),
    jobs[salary_year_avg]
  )
)</f>
        <v>99150</v>
      </c>
      <c r="D66" t="str">
        <v>Bulgaria</v>
      </c>
      <c r="E66" s="3">
        <v>103750</v>
      </c>
    </row>
    <row r="67" spans="1:5" x14ac:dyDescent="0.3">
      <c r="A67" t="str">
        <v>Montenegro</v>
      </c>
      <c r="B67" s="3" cm="1">
        <f t="array" ref="B67">MEDIAN(
  IF(
    (jobs[job_title_short]=title)*
    (jobs[job_country]=A67)*
    (ISNUMBER(SEARCH(type,jobs[job_schedule_type])))*
    (jobs[salary_year_avg]&lt;&gt;0),
    jobs[salary_year_avg]
  )
)</f>
        <v>53014</v>
      </c>
      <c r="D67" t="str">
        <v>Nepal</v>
      </c>
      <c r="E67" s="3">
        <v>103965</v>
      </c>
    </row>
    <row r="68" spans="1:5" x14ac:dyDescent="0.3">
      <c r="A68" t="str">
        <v>Morocco</v>
      </c>
      <c r="B68" s="3" cm="1">
        <f t="array" ref="B68">MEDIAN(
  IF(
    (jobs[job_title_short]=title)*
    (jobs[job_country]=A68)*
    (ISNUMBER(SEARCH(type,jobs[job_schedule_type])))*
    (jobs[salary_year_avg]&lt;&gt;0),
    jobs[salary_year_avg]
  )
)</f>
        <v>84337.5</v>
      </c>
      <c r="D68" t="str">
        <v>Austria</v>
      </c>
      <c r="E68" s="3">
        <v>105000</v>
      </c>
    </row>
    <row r="69" spans="1:5" x14ac:dyDescent="0.3">
      <c r="A69" t="str">
        <v>Namibia</v>
      </c>
      <c r="B69" s="3" cm="1">
        <f t="array" ref="B69">MEDIAN(
  IF(
    (jobs[job_title_short]=title)*
    (jobs[job_country]=A69)*
    (ISNUMBER(SEARCH(type,jobs[job_schedule_type])))*
    (jobs[salary_year_avg]&lt;&gt;0),
    jobs[salary_year_avg]
  )
)</f>
        <v>135000</v>
      </c>
      <c r="D69" t="str">
        <v>Kazakhstan</v>
      </c>
      <c r="E69" s="3">
        <v>105000</v>
      </c>
    </row>
    <row r="70" spans="1:5" x14ac:dyDescent="0.3">
      <c r="A70" t="str">
        <v>Nepal</v>
      </c>
      <c r="B70" s="3" cm="1">
        <f t="array" ref="B70">MEDIAN(
  IF(
    (jobs[job_title_short]=title)*
    (jobs[job_country]=A70)*
    (ISNUMBER(SEARCH(type,jobs[job_schedule_type])))*
    (jobs[salary_year_avg]&lt;&gt;0),
    jobs[salary_year_avg]
  )
)</f>
        <v>103965</v>
      </c>
      <c r="D70" t="str">
        <v>Macedonia (FYROM)</v>
      </c>
      <c r="E70" s="3">
        <v>105000</v>
      </c>
    </row>
    <row r="71" spans="1:5" x14ac:dyDescent="0.3">
      <c r="A71" t="str">
        <v>Netherlands</v>
      </c>
      <c r="B71" s="3" cm="1">
        <f t="array" ref="B71">MEDIAN(
  IF(
    (jobs[job_title_short]=title)*
    (jobs[job_country]=A71)*
    (ISNUMBER(SEARCH(type,jobs[job_schedule_type])))*
    (jobs[salary_year_avg]&lt;&gt;0),
    jobs[salary_year_avg]
  )
)</f>
        <v>98500</v>
      </c>
      <c r="D71" t="str">
        <v>Finland</v>
      </c>
      <c r="E71" s="3">
        <v>105650</v>
      </c>
    </row>
    <row r="72" spans="1:5" x14ac:dyDescent="0.3">
      <c r="A72" t="str">
        <v>New Zealand</v>
      </c>
      <c r="B72" s="3" cm="1">
        <f t="array" ref="B72">MEDIAN(
  IF(
    (jobs[job_title_short]=title)*
    (jobs[job_country]=A72)*
    (ISNUMBER(SEARCH(type,jobs[job_schedule_type])))*
    (jobs[salary_year_avg]&lt;&gt;0),
    jobs[salary_year_avg]
  )
)</f>
        <v>65107</v>
      </c>
      <c r="D72" t="str">
        <v>Sweden</v>
      </c>
      <c r="E72" s="3">
        <v>105650</v>
      </c>
    </row>
    <row r="73" spans="1:5" x14ac:dyDescent="0.3">
      <c r="A73" t="str">
        <v>Nicaragua</v>
      </c>
      <c r="B73" s="3" cm="1">
        <f t="array" ref="B73">MEDIAN(
  IF(
    (jobs[job_title_short]=title)*
    (jobs[job_country]=A73)*
    (ISNUMBER(SEARCH(type,jobs[job_schedule_type])))*
    (jobs[salary_year_avg]&lt;&gt;0),
    jobs[salary_year_avg]
  )
)</f>
        <v>111175</v>
      </c>
      <c r="D73" t="str">
        <v>Peru</v>
      </c>
      <c r="E73" s="3">
        <v>106837.5</v>
      </c>
    </row>
    <row r="74" spans="1:5" x14ac:dyDescent="0.3">
      <c r="A74" t="str">
        <v>Nigeria</v>
      </c>
      <c r="B74" s="3" cm="1">
        <f t="array" ref="B74">MEDIAN(
  IF(
    (jobs[job_title_short]=title)*
    (jobs[job_country]=A74)*
    (ISNUMBER(SEARCH(type,jobs[job_schedule_type])))*
    (jobs[salary_year_avg]&lt;&gt;0),
    jobs[salary_year_avg]
  )
)</f>
        <v>98500</v>
      </c>
      <c r="D74" t="str">
        <v>Costa Rica</v>
      </c>
      <c r="E74" s="3">
        <v>107862.5</v>
      </c>
    </row>
    <row r="75" spans="1:5" x14ac:dyDescent="0.3">
      <c r="A75" t="str">
        <v>Norway</v>
      </c>
      <c r="B75" s="3" cm="1">
        <f t="array" ref="B75">MEDIAN(
  IF(
    (jobs[job_title_short]=title)*
    (jobs[job_country]=A75)*
    (ISNUMBER(SEARCH(type,jobs[job_schedule_type])))*
    (jobs[salary_year_avg]&lt;&gt;0),
    jobs[salary_year_avg]
  )
)</f>
        <v>73300</v>
      </c>
      <c r="D75" t="str">
        <v>Australia</v>
      </c>
      <c r="E75" s="3">
        <v>109500</v>
      </c>
    </row>
    <row r="76" spans="1:5" x14ac:dyDescent="0.3">
      <c r="A76" t="str">
        <v>Pakistan</v>
      </c>
      <c r="B76" s="3" cm="1">
        <f t="array" ref="B76">MEDIAN(
  IF(
    (jobs[job_title_short]=title)*
    (jobs[job_country]=A76)*
    (ISNUMBER(SEARCH(type,jobs[job_schedule_type])))*
    (jobs[salary_year_avg]&lt;&gt;0),
    jobs[salary_year_avg]
  )
)</f>
        <v>95187.5</v>
      </c>
      <c r="D76" t="str">
        <v>Argentina</v>
      </c>
      <c r="E76" s="3">
        <v>111175</v>
      </c>
    </row>
    <row r="77" spans="1:5" x14ac:dyDescent="0.3">
      <c r="A77" t="str">
        <v>Panama</v>
      </c>
      <c r="B77" s="3" cm="1">
        <f t="array" ref="B77">MEDIAN(
  IF(
    (jobs[job_title_short]=title)*
    (jobs[job_country]=A77)*
    (ISNUMBER(SEARCH(type,jobs[job_schedule_type])))*
    (jobs[salary_year_avg]&lt;&gt;0),
    jobs[salary_year_avg]
  )
)</f>
        <v>45000</v>
      </c>
      <c r="D77" t="str">
        <v>Congo, Democratic Republic of the</v>
      </c>
      <c r="E77" s="3">
        <v>111175</v>
      </c>
    </row>
    <row r="78" spans="1:5" x14ac:dyDescent="0.3">
      <c r="A78" t="str">
        <v>Paraguay</v>
      </c>
      <c r="B78" s="3" t="e" cm="1">
        <f t="array" ref="B78">MEDIAN(
  IF(
    (jobs[job_title_short]=title)*
    (jobs[job_country]=A78)*
    (ISNUMBER(SEARCH(type,jobs[job_schedule_type])))*
    (jobs[salary_year_avg]&lt;&gt;0),
    jobs[salary_year_avg]
  )
)</f>
        <v>#NUM!</v>
      </c>
      <c r="D78" t="str">
        <v>Nicaragua</v>
      </c>
      <c r="E78" s="3">
        <v>111175</v>
      </c>
    </row>
    <row r="79" spans="1:5" x14ac:dyDescent="0.3">
      <c r="A79" t="str">
        <v>Peru</v>
      </c>
      <c r="B79" s="3" cm="1">
        <f t="array" ref="B79">MEDIAN(
  IF(
    (jobs[job_title_short]=title)*
    (jobs[job_country]=A79)*
    (ISNUMBER(SEARCH(type,jobs[job_schedule_type])))*
    (jobs[salary_year_avg]&lt;&gt;0),
    jobs[salary_year_avg]
  )
)</f>
        <v>106837.5</v>
      </c>
      <c r="D79" t="str">
        <v>South Korea</v>
      </c>
      <c r="E79" s="3">
        <v>111175</v>
      </c>
    </row>
    <row r="80" spans="1:5" x14ac:dyDescent="0.3">
      <c r="A80" t="str">
        <v>Philippines</v>
      </c>
      <c r="B80" s="3" cm="1">
        <f t="array" ref="B80">MEDIAN(
  IF(
    (jobs[job_title_short]=title)*
    (jobs[job_country]=A80)*
    (ISNUMBER(SEARCH(type,jobs[job_schedule_type])))*
    (jobs[salary_year_avg]&lt;&gt;0),
    jobs[salary_year_avg]
  )
)</f>
        <v>83110.75</v>
      </c>
      <c r="D80" t="str">
        <v>Thailand</v>
      </c>
      <c r="E80" s="3">
        <v>111175</v>
      </c>
    </row>
    <row r="81" spans="1:5" x14ac:dyDescent="0.3">
      <c r="A81" t="str">
        <v>Poland</v>
      </c>
      <c r="B81" s="3" cm="1">
        <f t="array" ref="B81">MEDIAN(
  IF(
    (jobs[job_title_short]=title)*
    (jobs[job_country]=A81)*
    (ISNUMBER(SEARCH(type,jobs[job_schedule_type])))*
    (jobs[salary_year_avg]&lt;&gt;0),
    jobs[salary_year_avg]
  )
)</f>
        <v>89100</v>
      </c>
      <c r="D81" t="str">
        <v>Chile</v>
      </c>
      <c r="E81" s="3">
        <v>127250</v>
      </c>
    </row>
    <row r="82" spans="1:5" x14ac:dyDescent="0.3">
      <c r="A82" t="str">
        <v>Portugal</v>
      </c>
      <c r="B82" s="3" cm="1">
        <f t="array" ref="B82">MEDIAN(
  IF(
    (jobs[job_title_short]=title)*
    (jobs[job_country]=A82)*
    (ISNUMBER(SEARCH(type,jobs[job_schedule_type])))*
    (jobs[salary_year_avg]&lt;&gt;0),
    jobs[salary_year_avg]
  )
)</f>
        <v>89100</v>
      </c>
      <c r="D82" t="str">
        <v>Malta</v>
      </c>
      <c r="E82" s="3">
        <v>133141</v>
      </c>
    </row>
    <row r="83" spans="1:5" x14ac:dyDescent="0.3">
      <c r="A83" t="str">
        <v>Puerto Rico</v>
      </c>
      <c r="B83" s="3" cm="1">
        <f t="array" ref="B83">MEDIAN(
  IF(
    (jobs[job_title_short]=title)*
    (jobs[job_country]=A83)*
    (ISNUMBER(SEARCH(type,jobs[job_schedule_type])))*
    (jobs[salary_year_avg]&lt;&gt;0),
    jobs[salary_year_avg]
  )
)</f>
        <v>58750</v>
      </c>
      <c r="D83" t="str">
        <v>Namibia</v>
      </c>
      <c r="E83" s="3">
        <v>135000</v>
      </c>
    </row>
    <row r="84" spans="1:5" x14ac:dyDescent="0.3">
      <c r="A84" t="str">
        <v>Romania</v>
      </c>
      <c r="B84" s="3" cm="1">
        <f t="array" ref="B84">MEDIAN(
  IF(
    (jobs[job_title_short]=title)*
    (jobs[job_country]=A84)*
    (ISNUMBER(SEARCH(type,jobs[job_schedule_type])))*
    (jobs[salary_year_avg]&lt;&gt;0),
    jobs[salary_year_avg]
  )
)</f>
        <v>72900</v>
      </c>
      <c r="D84" t="str">
        <v>U.S. Virgin Islands</v>
      </c>
      <c r="E84" s="3">
        <v>135242.75</v>
      </c>
    </row>
    <row r="85" spans="1:5" x14ac:dyDescent="0.3">
      <c r="A85" t="str">
        <v>Russia</v>
      </c>
      <c r="B85" s="3" t="e" cm="1">
        <f t="array" ref="B85">MEDIAN(
  IF(
    (jobs[job_title_short]=title)*
    (jobs[job_country]=A85)*
    (ISNUMBER(SEARCH(type,jobs[job_schedule_type])))*
    (jobs[salary_year_avg]&lt;&gt;0),
    jobs[salary_year_avg]
  )
)</f>
        <v>#NUM!</v>
      </c>
      <c r="D85" t="str">
        <v>Belarus</v>
      </c>
      <c r="E85" s="3">
        <v>400000</v>
      </c>
    </row>
    <row r="86" spans="1:5" x14ac:dyDescent="0.3">
      <c r="A86" t="str">
        <v>Senegal</v>
      </c>
      <c r="B86" s="3" cm="1">
        <f t="array" ref="B86">MEDIAN(
  IF(
    (jobs[job_title_short]=title)*
    (jobs[job_country]=A86)*
    (ISNUMBER(SEARCH(type,jobs[job_schedule_type])))*
    (jobs[salary_year_avg]&lt;&gt;0),
    jobs[salary_year_avg]
  )
)</f>
        <v>100500</v>
      </c>
    </row>
    <row r="87" spans="1:5" x14ac:dyDescent="0.3">
      <c r="A87" t="str">
        <v>Serbia</v>
      </c>
      <c r="B87" s="3" cm="1">
        <f t="array" ref="B87">MEDIAN(
  IF(
    (jobs[job_title_short]=title)*
    (jobs[job_country]=A87)*
    (ISNUMBER(SEARCH(type,jobs[job_schedule_type])))*
    (jobs[salary_year_avg]&lt;&gt;0),
    jobs[salary_year_avg]
  )
)</f>
        <v>79600</v>
      </c>
    </row>
    <row r="88" spans="1:5" x14ac:dyDescent="0.3">
      <c r="A88" t="str">
        <v>Singapore</v>
      </c>
      <c r="B88" s="3" cm="1">
        <f t="array" ref="B88">MEDIAN(
  IF(
    (jobs[job_title_short]=title)*
    (jobs[job_country]=A88)*
    (ISNUMBER(SEARCH(type,jobs[job_schedule_type])))*
    (jobs[salary_year_avg]&lt;&gt;0),
    jobs[salary_year_avg]
  )
)</f>
        <v>98500</v>
      </c>
    </row>
    <row r="89" spans="1:5" x14ac:dyDescent="0.3">
      <c r="A89" t="str">
        <v>Slovakia</v>
      </c>
      <c r="B89" s="3" t="e" cm="1">
        <f t="array" ref="B89">MEDIAN(
  IF(
    (jobs[job_title_short]=title)*
    (jobs[job_country]=A89)*
    (ISNUMBER(SEARCH(type,jobs[job_schedule_type])))*
    (jobs[salary_year_avg]&lt;&gt;0),
    jobs[salary_year_avg]
  )
)</f>
        <v>#NUM!</v>
      </c>
    </row>
    <row r="90" spans="1:5" x14ac:dyDescent="0.3">
      <c r="A90" t="str">
        <v>Slovenia</v>
      </c>
      <c r="B90" s="3" t="e" cm="1">
        <f t="array" ref="B90">MEDIAN(
  IF(
    (jobs[job_title_short]=title)*
    (jobs[job_country]=A90)*
    (ISNUMBER(SEARCH(type,jobs[job_schedule_type])))*
    (jobs[salary_year_avg]&lt;&gt;0),
    jobs[salary_year_avg]
  )
)</f>
        <v>#NUM!</v>
      </c>
    </row>
    <row r="91" spans="1:5" x14ac:dyDescent="0.3">
      <c r="A91" t="str">
        <v>South Africa</v>
      </c>
      <c r="B91" s="3" cm="1">
        <f t="array" ref="B91">MEDIAN(
  IF(
    (jobs[job_title_short]=title)*
    (jobs[job_country]=A91)*
    (ISNUMBER(SEARCH(type,jobs[job_schedule_type])))*
    (jobs[salary_year_avg]&lt;&gt;0),
    jobs[salary_year_avg]
  )
)</f>
        <v>72183.75</v>
      </c>
    </row>
    <row r="92" spans="1:5" x14ac:dyDescent="0.3">
      <c r="A92" t="str">
        <v>South Korea</v>
      </c>
      <c r="B92" s="3" cm="1">
        <f t="array" ref="B92">MEDIAN(
  IF(
    (jobs[job_title_short]=title)*
    (jobs[job_country]=A92)*
    (ISNUMBER(SEARCH(type,jobs[job_schedule_type])))*
    (jobs[salary_year_avg]&lt;&gt;0),
    jobs[salary_year_avg]
  )
)</f>
        <v>111175</v>
      </c>
    </row>
    <row r="93" spans="1:5" x14ac:dyDescent="0.3">
      <c r="A93" t="str">
        <v>Spain</v>
      </c>
      <c r="B93" s="3" cm="1">
        <f t="array" ref="B93">MEDIAN(
  IF(
    (jobs[job_title_short]=title)*
    (jobs[job_country]=A93)*
    (ISNUMBER(SEARCH(type,jobs[job_schedule_type])))*
    (jobs[salary_year_avg]&lt;&gt;0),
    jobs[salary_year_avg]
  )
)</f>
        <v>91977</v>
      </c>
    </row>
    <row r="94" spans="1:5" x14ac:dyDescent="0.3">
      <c r="A94" t="str">
        <v>Sri Lanka</v>
      </c>
      <c r="B94" s="3" cm="1">
        <f t="array" ref="B94">MEDIAN(
  IF(
    (jobs[job_title_short]=title)*
    (jobs[job_country]=A94)*
    (ISNUMBER(SEARCH(type,jobs[job_schedule_type])))*
    (jobs[salary_year_avg]&lt;&gt;0),
    jobs[salary_year_avg]
  )
)</f>
        <v>73549.25</v>
      </c>
    </row>
    <row r="95" spans="1:5" x14ac:dyDescent="0.3">
      <c r="A95" t="str">
        <v>Sudan</v>
      </c>
      <c r="B95" s="3" cm="1">
        <f t="array" ref="B95">MEDIAN(
  IF(
    (jobs[job_title_short]=title)*
    (jobs[job_country]=A95)*
    (ISNUMBER(SEARCH(type,jobs[job_schedule_type])))*
    (jobs[salary_year_avg]&lt;&gt;0),
    jobs[salary_year_avg]
  )
)</f>
        <v>89204</v>
      </c>
    </row>
    <row r="96" spans="1:5" x14ac:dyDescent="0.3">
      <c r="A96" t="str">
        <v>Sweden</v>
      </c>
      <c r="B96" s="3" cm="1">
        <f t="array" ref="B96">MEDIAN(
  IF(
    (jobs[job_title_short]=title)*
    (jobs[job_country]=A96)*
    (ISNUMBER(SEARCH(type,jobs[job_schedule_type])))*
    (jobs[salary_year_avg]&lt;&gt;0),
    jobs[salary_year_avg]
  )
)</f>
        <v>105650</v>
      </c>
    </row>
    <row r="97" spans="1:2" x14ac:dyDescent="0.3">
      <c r="A97" t="str">
        <v>Switzerland</v>
      </c>
      <c r="B97" s="3" cm="1">
        <f t="array" ref="B97">MEDIAN(
  IF(
    (jobs[job_title_short]=title)*
    (jobs[job_country]=A97)*
    (ISNUMBER(SEARCH(type,jobs[job_schedule_type])))*
    (jobs[salary_year_avg]&lt;&gt;0),
    jobs[salary_year_avg]
  )
)</f>
        <v>57500</v>
      </c>
    </row>
    <row r="98" spans="1:2" x14ac:dyDescent="0.3">
      <c r="A98" t="str">
        <v>Taiwan</v>
      </c>
      <c r="B98" s="3" cm="1">
        <f t="array" ref="B98">MEDIAN(
  IF(
    (jobs[job_title_short]=title)*
    (jobs[job_country]=A98)*
    (ISNUMBER(SEARCH(type,jobs[job_schedule_type])))*
    (jobs[salary_year_avg]&lt;&gt;0),
    jobs[salary_year_avg]
  )
)</f>
        <v>79200</v>
      </c>
    </row>
    <row r="99" spans="1:2" x14ac:dyDescent="0.3">
      <c r="A99" t="str">
        <v>Thailand</v>
      </c>
      <c r="B99" s="3" cm="1">
        <f t="array" ref="B99">MEDIAN(
  IF(
    (jobs[job_title_short]=title)*
    (jobs[job_country]=A99)*
    (ISNUMBER(SEARCH(type,jobs[job_schedule_type])))*
    (jobs[salary_year_avg]&lt;&gt;0),
    jobs[salary_year_avg]
  )
)</f>
        <v>111175</v>
      </c>
    </row>
    <row r="100" spans="1:2" x14ac:dyDescent="0.3">
      <c r="A100" t="str">
        <v>Tunisia</v>
      </c>
      <c r="B100" s="3" t="e" cm="1">
        <f t="array" ref="B100">MEDIAN(
  IF(
    (jobs[job_title_short]=title)*
    (jobs[job_country]=A100)*
    (ISNUMBER(SEARCH(type,jobs[job_schedule_type])))*
    (jobs[salary_year_avg]&lt;&gt;0),
    jobs[salary_year_avg]
  )
)</f>
        <v>#NUM!</v>
      </c>
    </row>
    <row r="101" spans="1:2" x14ac:dyDescent="0.3">
      <c r="A101" t="str">
        <v>Turkey</v>
      </c>
      <c r="B101" s="3" cm="1">
        <f t="array" ref="B101">MEDIAN(
  IF(
    (jobs[job_title_short]=title)*
    (jobs[job_country]=A101)*
    (ISNUMBER(SEARCH(type,jobs[job_schedule_type])))*
    (jobs[salary_year_avg]&lt;&gt;0),
    jobs[salary_year_avg]
  )
)</f>
        <v>57600</v>
      </c>
    </row>
    <row r="102" spans="1:2" x14ac:dyDescent="0.3">
      <c r="A102" t="str">
        <v>U.S. Virgin Islands</v>
      </c>
      <c r="B102" s="3" cm="1">
        <f t="array" ref="B102">MEDIAN(
  IF(
    (jobs[job_title_short]=title)*
    (jobs[job_country]=A102)*
    (ISNUMBER(SEARCH(type,jobs[job_schedule_type])))*
    (jobs[salary_year_avg]&lt;&gt;0),
    jobs[salary_year_avg]
  )
)</f>
        <v>135242.75</v>
      </c>
    </row>
    <row r="103" spans="1:2" x14ac:dyDescent="0.3">
      <c r="A103" t="str">
        <v>Uganda</v>
      </c>
      <c r="B103" s="3" t="e" cm="1">
        <f t="array" ref="B103">MEDIAN(
  IF(
    (jobs[job_title_short]=title)*
    (jobs[job_country]=A103)*
    (ISNUMBER(SEARCH(type,jobs[job_schedule_type])))*
    (jobs[salary_year_avg]&lt;&gt;0),
    jobs[salary_year_avg]
  )
)</f>
        <v>#NUM!</v>
      </c>
    </row>
    <row r="104" spans="1:2" x14ac:dyDescent="0.3">
      <c r="A104" t="str">
        <v>Ukraine</v>
      </c>
      <c r="B104" s="3" cm="1">
        <f t="array" ref="B104">MEDIAN(
  IF(
    (jobs[job_title_short]=title)*
    (jobs[job_country]=A104)*
    (ISNUMBER(SEARCH(type,jobs[job_schedule_type])))*
    (jobs[salary_year_avg]&lt;&gt;0),
    jobs[salary_year_avg]
  )
)</f>
        <v>72900</v>
      </c>
    </row>
    <row r="105" spans="1:2" x14ac:dyDescent="0.3">
      <c r="A105" t="str">
        <v>United Arab Emirates</v>
      </c>
      <c r="B105" s="3" cm="1">
        <f t="array" ref="B105">MEDIAN(
  IF(
    (jobs[job_title_short]=title)*
    (jobs[job_country]=A105)*
    (ISNUMBER(SEARCH(type,jobs[job_schedule_type])))*
    (jobs[salary_year_avg]&lt;&gt;0),
    jobs[salary_year_avg]
  )
)</f>
        <v>98500</v>
      </c>
    </row>
    <row r="106" spans="1:2" x14ac:dyDescent="0.3">
      <c r="A106" t="str">
        <v>United Kingdom</v>
      </c>
      <c r="B106" s="3" cm="1">
        <f t="array" ref="B106">MEDIAN(
  IF(
    (jobs[job_title_short]=title)*
    (jobs[job_country]=A106)*
    (ISNUMBER(SEARCH(type,jobs[job_schedule_type])))*
    (jobs[salary_year_avg]&lt;&gt;0),
    jobs[salary_year_avg]
  )
)</f>
        <v>89100</v>
      </c>
    </row>
    <row r="107" spans="1:2" x14ac:dyDescent="0.3">
      <c r="A107" t="str">
        <v>United States</v>
      </c>
      <c r="B107" s="3" cm="1">
        <f t="array" ref="B107">MEDIAN(
  IF(
    (jobs[job_title_short]=title)*
    (jobs[job_country]=A107)*
    (ISNUMBER(SEARCH(type,jobs[job_schedule_type])))*
    (jobs[salary_year_avg]&lt;&gt;0),
    jobs[salary_year_avg]
  )
)</f>
        <v>90000</v>
      </c>
    </row>
    <row r="108" spans="1:2" x14ac:dyDescent="0.3">
      <c r="A108" t="str">
        <v>Uruguay</v>
      </c>
      <c r="B108" s="3" cm="1">
        <f t="array" ref="B108">MEDIAN(
  IF(
    (jobs[job_title_short]=title)*
    (jobs[job_country]=A108)*
    (ISNUMBER(SEARCH(type,jobs[job_schedule_type])))*
    (jobs[salary_year_avg]&lt;&gt;0),
    jobs[salary_year_avg]
  )
)</f>
        <v>100500</v>
      </c>
    </row>
    <row r="109" spans="1:2" x14ac:dyDescent="0.3">
      <c r="A109" t="str">
        <v>Venezuela</v>
      </c>
      <c r="B109" s="3" t="e" cm="1">
        <f t="array" ref="B109">MEDIAN(
  IF(
    (jobs[job_title_short]=title)*
    (jobs[job_country]=A109)*
    (ISNUMBER(SEARCH(type,jobs[job_schedule_type])))*
    (jobs[salary_year_avg]&lt;&gt;0),
    jobs[salary_year_avg]
  )
)</f>
        <v>#NUM!</v>
      </c>
    </row>
    <row r="110" spans="1:2" x14ac:dyDescent="0.3">
      <c r="A110" t="str">
        <v>Vietnam</v>
      </c>
      <c r="B110" s="3" cm="1">
        <f t="array" ref="B110">MEDIAN(
  IF(
    (jobs[job_title_short]=title)*
    (jobs[job_country]=A110)*
    (ISNUMBER(SEARCH(type,jobs[job_schedule_type])))*
    (jobs[salary_year_avg]&lt;&gt;0),
    jobs[salary_year_avg]
  )
)</f>
        <v>75550</v>
      </c>
    </row>
    <row r="111" spans="1:2" x14ac:dyDescent="0.3">
      <c r="A111" t="str">
        <v>Zambia</v>
      </c>
      <c r="B111" s="3" t="e" cm="1">
        <f t="array" ref="B111">MEDIAN(
  IF(
    (jobs[job_title_short]=title)*
    (jobs[job_country]=A111)*
    (ISNUMBER(SEARCH(type,jobs[job_schedule_type])))*
    (jobs[salary_year_avg]&lt;&gt;0),
    jobs[salary_year_avg]
  )
)</f>
        <v>#NUM!</v>
      </c>
    </row>
    <row r="112" spans="1:2" x14ac:dyDescent="0.3">
      <c r="A112" t="str">
        <v>Zimbabwe</v>
      </c>
      <c r="B112" s="3" t="e" cm="1">
        <f t="array" ref="B112">MEDIAN(
  IF(
    (jobs[job_title_short]=title)*
    (jobs[job_country]=A112)*
    (ISNUMBER(SEARCH(type,jobs[job_schedule_type])))*
    (jobs[salary_year_avg]&lt;&gt;0),
    jobs[salary_year_avg]
  )
)</f>
        <v>#NUM!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D2BAD4F-2179-47BD-B8A4-AEE7657DB5C2}">
  <dimension ref="A1:G6"/>
  <sheetViews>
    <sheetView workbookViewId="0">
      <selection activeCell="A2" sqref="A2"/>
    </sheetView>
  </sheetViews>
  <sheetFormatPr defaultRowHeight="14.4" x14ac:dyDescent="0.3"/>
  <cols>
    <col min="1" max="1" width="21.77734375" bestFit="1" customWidth="1"/>
    <col min="2" max="2" width="11.88671875" style="3" bestFit="1" customWidth="1"/>
    <col min="4" max="4" width="21.77734375" bestFit="1" customWidth="1"/>
    <col min="5" max="7" width="10.88671875" style="3" bestFit="1" customWidth="1"/>
  </cols>
  <sheetData>
    <row r="1" spans="1:7" x14ac:dyDescent="0.3">
      <c r="A1" t="s">
        <v>126</v>
      </c>
      <c r="B1" s="3" t="s">
        <v>44126</v>
      </c>
    </row>
    <row r="2" spans="1:7" x14ac:dyDescent="0.3">
      <c r="A2" t="str" cm="1">
        <f t="array" ref="A2:A6">_xlfn.ANCHORARRAY('Data Validation'!K2)</f>
        <v>Full-time</v>
      </c>
      <c r="B2" s="3" cm="1">
        <f t="array" ref="B2">MEDIAN(
  IF(
    (jobs[job_title_short]=title)*
    (jobs[job_country]=country)*
    (ISNUMBER(SEARCH(A2,jobs[job_schedule_type])))*
    (jobs[salary_year_avg]&lt;&gt;0),
    jobs[salary_year_avg]
  )
)</f>
        <v>90000</v>
      </c>
      <c r="D2" t="str" cm="1">
        <f t="array" ref="D2:E6">_xlfn._xlws.SORT(_xlfn._xlws.FILTER(A2:B6,ISNUMBER(B2:B6)), 2, 1)</f>
        <v>Internship</v>
      </c>
      <c r="E2" s="3">
        <v>65000</v>
      </c>
      <c r="F2" s="3">
        <f>IF($D2&lt;&gt;type,$E2,NA())</f>
        <v>65000</v>
      </c>
      <c r="G2" s="3" t="e">
        <f>IF($D2=type,$E2,NA())</f>
        <v>#N/A</v>
      </c>
    </row>
    <row r="3" spans="1:7" x14ac:dyDescent="0.3">
      <c r="A3" t="str">
        <v>Contractor</v>
      </c>
      <c r="B3" s="3" cm="1">
        <f t="array" ref="B3">MEDIAN(
  IF(
    (jobs[job_title_short]=title)*
    (jobs[job_country]=country)*
    (ISNUMBER(SEARCH(A3,jobs[job_schedule_type])))*
    (jobs[salary_year_avg]&lt;&gt;0),
    jobs[salary_year_avg]
  )
)</f>
        <v>81476.5</v>
      </c>
      <c r="D3" t="str">
        <v>Temp work</v>
      </c>
      <c r="E3" s="3">
        <v>75000</v>
      </c>
      <c r="F3" s="3">
        <f>IF($D3&lt;&gt;type,$E3,NA())</f>
        <v>75000</v>
      </c>
      <c r="G3" s="3" t="e">
        <f>IF($D3=type,$E3,NA())</f>
        <v>#N/A</v>
      </c>
    </row>
    <row r="4" spans="1:7" x14ac:dyDescent="0.3">
      <c r="A4" t="str">
        <v>Part-time</v>
      </c>
      <c r="B4" s="3" cm="1">
        <f t="array" ref="B4">MEDIAN(
  IF(
    (jobs[job_title_short]=title)*
    (jobs[job_country]=country)*
    (ISNUMBER(SEARCH(A4,jobs[job_schedule_type])))*
    (jobs[salary_year_avg]&lt;&gt;0),
    jobs[salary_year_avg]
  )
)</f>
        <v>82500</v>
      </c>
      <c r="D4" t="str">
        <v>Contractor</v>
      </c>
      <c r="E4" s="3">
        <v>81476.5</v>
      </c>
      <c r="F4" s="3">
        <f>IF($D4&lt;&gt;type,$E4,NA())</f>
        <v>81476.5</v>
      </c>
      <c r="G4" s="3" t="e">
        <f>IF($D4=type,$E4,NA())</f>
        <v>#N/A</v>
      </c>
    </row>
    <row r="5" spans="1:7" x14ac:dyDescent="0.3">
      <c r="A5" t="str">
        <v>Internship</v>
      </c>
      <c r="B5" s="3" cm="1">
        <f t="array" ref="B5">MEDIAN(
  IF(
    (jobs[job_title_short]=title)*
    (jobs[job_country]=country)*
    (ISNUMBER(SEARCH(A5,jobs[job_schedule_type])))*
    (jobs[salary_year_avg]&lt;&gt;0),
    jobs[salary_year_avg]
  )
)</f>
        <v>65000</v>
      </c>
      <c r="D5" t="str">
        <v>Part-time</v>
      </c>
      <c r="E5" s="3">
        <v>82500</v>
      </c>
      <c r="F5" s="3">
        <f>IF($D5&lt;&gt;type,$E5,NA())</f>
        <v>82500</v>
      </c>
      <c r="G5" s="3" t="e">
        <f>IF($D5=type,$E5,NA())</f>
        <v>#N/A</v>
      </c>
    </row>
    <row r="6" spans="1:7" x14ac:dyDescent="0.3">
      <c r="A6" t="str">
        <v>Temp work</v>
      </c>
      <c r="B6" s="3" cm="1">
        <f t="array" ref="B6">MEDIAN(
  IF(
    (jobs[job_title_short]=title)*
    (jobs[job_country]=country)*
    (ISNUMBER(SEARCH(A6,jobs[job_schedule_type])))*
    (jobs[salary_year_avg]&lt;&gt;0),
    jobs[salary_year_avg]
  )
)</f>
        <v>75000</v>
      </c>
      <c r="D6" t="str">
        <v>Full-time</v>
      </c>
      <c r="E6" s="3">
        <v>90000</v>
      </c>
      <c r="F6" s="3" t="e">
        <f>IF($D6&lt;&gt;type,$E6,NA())</f>
        <v>#N/A</v>
      </c>
      <c r="G6" s="3">
        <f>IF($D6=type,$E6,NA())</f>
        <v>90000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740CE31-DF08-468B-AA01-9563B4E7403E}">
  <dimension ref="A2:G594"/>
  <sheetViews>
    <sheetView workbookViewId="0">
      <selection activeCell="B2" sqref="B2"/>
    </sheetView>
  </sheetViews>
  <sheetFormatPr defaultRowHeight="14.4" x14ac:dyDescent="0.3"/>
  <cols>
    <col min="1" max="1" width="21" customWidth="1"/>
  </cols>
  <sheetData>
    <row r="2" spans="1:7" x14ac:dyDescent="0.3">
      <c r="A2" t="str" cm="1">
        <f t="array" ref="A2:A594">_xlfn.UNIQUE(jobs[job_via])</f>
        <v>via ZipRecruiter</v>
      </c>
      <c r="B2">
        <f>COUNTIFS(jobs[job_via],A2,jobs[job_title_short],title,jobs[job_country],country,jobs[job_schedule_type],type)</f>
        <v>630</v>
      </c>
      <c r="D2" t="str" cm="1">
        <f t="array" ref="D2:E594">_xlfn._xlws.SORT(_xlfn.ANCHORARRAY(A2):_xlfn.ANCHORARRAY(B2),2,-1)</f>
        <v>via Indeed</v>
      </c>
      <c r="E2">
        <v>1426</v>
      </c>
      <c r="G2" t="str">
        <f>SUBSTITUTE(D2,"via ","")</f>
        <v>Indeed</v>
      </c>
    </row>
    <row r="3" spans="1:7" x14ac:dyDescent="0.3">
      <c r="A3" t="str">
        <v>via Indeed</v>
      </c>
      <c r="B3">
        <f>COUNTIFS(jobs[job_via],A3,jobs[job_title_short],title,jobs[job_country],country,jobs[job_schedule_type],type)</f>
        <v>1426</v>
      </c>
      <c r="D3" t="str">
        <v>via LinkedIn</v>
      </c>
      <c r="E3">
        <v>913</v>
      </c>
    </row>
    <row r="4" spans="1:7" x14ac:dyDescent="0.3">
      <c r="A4" t="str">
        <v>via Ai-Jobs.net</v>
      </c>
      <c r="B4">
        <f>COUNTIFS(jobs[job_via],A4,jobs[job_title_short],title,jobs[job_country],country,jobs[job_schedule_type],type)</f>
        <v>158</v>
      </c>
      <c r="D4" t="str">
        <v>via ZipRecruiter</v>
      </c>
      <c r="E4">
        <v>630</v>
      </c>
    </row>
    <row r="5" spans="1:7" x14ac:dyDescent="0.3">
      <c r="A5" t="str">
        <v>via Snagajob</v>
      </c>
      <c r="B5">
        <f>COUNTIFS(jobs[job_via],A5,jobs[job_title_short],title,jobs[job_country],country,jobs[job_schedule_type],type)</f>
        <v>427</v>
      </c>
      <c r="D5" t="str">
        <v>via Ladders</v>
      </c>
      <c r="E5">
        <v>499</v>
      </c>
    </row>
    <row r="6" spans="1:7" x14ac:dyDescent="0.3">
      <c r="A6" t="str">
        <v>via LinkedIn</v>
      </c>
      <c r="B6">
        <f>COUNTIFS(jobs[job_via],A6,jobs[job_title_short],title,jobs[job_country],country,jobs[job_schedule_type],type)</f>
        <v>913</v>
      </c>
      <c r="D6" t="str">
        <v>via Snagajob</v>
      </c>
      <c r="E6">
        <v>427</v>
      </c>
    </row>
    <row r="7" spans="1:7" x14ac:dyDescent="0.3">
      <c r="A7" t="str">
        <v>via Hitmarker</v>
      </c>
      <c r="B7">
        <f>COUNTIFS(jobs[job_via],A7,jobs[job_title_short],title,jobs[job_country],country,jobs[job_schedule_type],type)</f>
        <v>6</v>
      </c>
      <c r="D7" t="str">
        <v>via Get.It</v>
      </c>
      <c r="E7">
        <v>252</v>
      </c>
    </row>
    <row r="8" spans="1:7" x14ac:dyDescent="0.3">
      <c r="A8" t="str">
        <v>via Ladders</v>
      </c>
      <c r="B8">
        <f>COUNTIFS(jobs[job_via],A8,jobs[job_title_short],title,jobs[job_country],country,jobs[job_schedule_type],type)</f>
        <v>499</v>
      </c>
      <c r="D8" t="str">
        <v>via Dice</v>
      </c>
      <c r="E8">
        <v>195</v>
      </c>
    </row>
    <row r="9" spans="1:7" x14ac:dyDescent="0.3">
      <c r="A9" t="str">
        <v>via Federal Government Jobs</v>
      </c>
      <c r="B9">
        <f>COUNTIFS(jobs[job_via],A9,jobs[job_title_short],title,jobs[job_country],country,jobs[job_schedule_type],type)</f>
        <v>6</v>
      </c>
      <c r="D9" t="str">
        <v>via Ai-Jobs.net</v>
      </c>
      <c r="E9">
        <v>158</v>
      </c>
    </row>
    <row r="10" spans="1:7" x14ac:dyDescent="0.3">
      <c r="A10" t="str">
        <v>via SaluteMyJob</v>
      </c>
      <c r="B10">
        <f>COUNTIFS(jobs[job_via],A10,jobs[job_title_short],title,jobs[job_country],country,jobs[job_schedule_type],type)</f>
        <v>2</v>
      </c>
      <c r="D10" t="str">
        <v>via BeBee</v>
      </c>
      <c r="E10">
        <v>137</v>
      </c>
    </row>
    <row r="11" spans="1:7" x14ac:dyDescent="0.3">
      <c r="A11" t="str">
        <v>via JobAffairs4u.com</v>
      </c>
      <c r="B11">
        <f>COUNTIFS(jobs[job_via],A11,jobs[job_title_short],title,jobs[job_country],country,jobs[job_schedule_type],type)</f>
        <v>0</v>
      </c>
      <c r="D11" t="str">
        <v>via IT JobServe</v>
      </c>
      <c r="E11">
        <v>81</v>
      </c>
    </row>
    <row r="12" spans="1:7" x14ac:dyDescent="0.3">
      <c r="A12" t="str">
        <v>via Las Vegas, NV - Geebo</v>
      </c>
      <c r="B12">
        <f>COUNTIFS(jobs[job_via],A12,jobs[job_title_short],title,jobs[job_country],country,jobs[job_schedule_type],type)</f>
        <v>0</v>
      </c>
      <c r="D12" t="str">
        <v>via JobServe</v>
      </c>
      <c r="E12">
        <v>63</v>
      </c>
    </row>
    <row r="13" spans="1:7" x14ac:dyDescent="0.3">
      <c r="A13" t="str">
        <v>via Motion Recruitment</v>
      </c>
      <c r="B13">
        <f>COUNTIFS(jobs[job_via],A13,jobs[job_title_short],title,jobs[job_country],country,jobs[job_schedule_type],type)</f>
        <v>12</v>
      </c>
      <c r="D13" t="str">
        <v>via Adzuna</v>
      </c>
      <c r="E13">
        <v>57</v>
      </c>
    </row>
    <row r="14" spans="1:7" x14ac:dyDescent="0.3">
      <c r="A14" t="str">
        <v>via Dice</v>
      </c>
      <c r="B14">
        <f>COUNTIFS(jobs[job_via],A14,jobs[job_title_short],title,jobs[job_country],country,jobs[job_schedule_type],type)</f>
        <v>195</v>
      </c>
      <c r="D14" t="str">
        <v>via Talent.com</v>
      </c>
      <c r="E14">
        <v>45</v>
      </c>
    </row>
    <row r="15" spans="1:7" x14ac:dyDescent="0.3">
      <c r="A15" t="str">
        <v>via JobServe</v>
      </c>
      <c r="B15">
        <f>COUNTIFS(jobs[job_via],A15,jobs[job_title_short],title,jobs[job_country],country,jobs[job_schedule_type],type)</f>
        <v>63</v>
      </c>
      <c r="D15" t="str">
        <v>via WJHL Jobs</v>
      </c>
      <c r="E15">
        <v>34</v>
      </c>
    </row>
    <row r="16" spans="1:7" x14ac:dyDescent="0.3">
      <c r="A16" t="str">
        <v>via Get.It</v>
      </c>
      <c r="B16">
        <f>COUNTIFS(jobs[job_via],A16,jobs[job_title_short],title,jobs[job_country],country,jobs[job_schedule_type],type)</f>
        <v>252</v>
      </c>
      <c r="D16" t="str">
        <v>via My ArkLaMiss Jobs</v>
      </c>
      <c r="E16">
        <v>33</v>
      </c>
    </row>
    <row r="17" spans="1:5" x14ac:dyDescent="0.3">
      <c r="A17" t="str">
        <v>via Y Combinator</v>
      </c>
      <c r="B17">
        <f>COUNTIFS(jobs[job_via],A17,jobs[job_title_short],title,jobs[job_country],country,jobs[job_schedule_type],type)</f>
        <v>1</v>
      </c>
      <c r="D17" t="str">
        <v>via Robert Half</v>
      </c>
      <c r="E17">
        <v>27</v>
      </c>
    </row>
    <row r="18" spans="1:5" x14ac:dyDescent="0.3">
      <c r="A18" t="str">
        <v>via Upwork</v>
      </c>
      <c r="B18">
        <f>COUNTIFS(jobs[job_via],A18,jobs[job_title_short],title,jobs[job_country],country,jobs[job_schedule_type],type)</f>
        <v>1</v>
      </c>
      <c r="D18" t="str">
        <v>via Recruit.net</v>
      </c>
      <c r="E18">
        <v>27</v>
      </c>
    </row>
    <row r="19" spans="1:5" x14ac:dyDescent="0.3">
      <c r="A19" t="str">
        <v>via Dice.com</v>
      </c>
      <c r="B19">
        <f>COUNTIFS(jobs[job_via],A19,jobs[job_title_short],title,jobs[job_country],country,jobs[job_schedule_type],type)</f>
        <v>21</v>
      </c>
      <c r="D19" t="str">
        <v>via SonicJobs</v>
      </c>
      <c r="E19">
        <v>27</v>
      </c>
    </row>
    <row r="20" spans="1:5" x14ac:dyDescent="0.3">
      <c r="A20" t="str">
        <v>via Genesis10 - Talentify</v>
      </c>
      <c r="B20">
        <f>COUNTIFS(jobs[job_via],A20,jobs[job_title_short],title,jobs[job_country],country,jobs[job_schedule_type],type)</f>
        <v>0</v>
      </c>
      <c r="D20" t="str">
        <v>via My Valley Jobs Today</v>
      </c>
      <c r="E20">
        <v>25</v>
      </c>
    </row>
    <row r="21" spans="1:5" x14ac:dyDescent="0.3">
      <c r="A21" t="str">
        <v>via BeBee</v>
      </c>
      <c r="B21">
        <f>COUNTIFS(jobs[job_via],A21,jobs[job_title_short],title,jobs[job_country],country,jobs[job_schedule_type],type)</f>
        <v>137</v>
      </c>
      <c r="D21" t="str">
        <v>via Atlanta, GA - Geebo</v>
      </c>
      <c r="E21">
        <v>25</v>
      </c>
    </row>
    <row r="22" spans="1:5" x14ac:dyDescent="0.3">
      <c r="A22" t="str">
        <v>via Adzuna</v>
      </c>
      <c r="B22">
        <f>COUNTIFS(jobs[job_via],A22,jobs[job_title_short],title,jobs[job_country],country,jobs[job_schedule_type],type)</f>
        <v>57</v>
      </c>
      <c r="D22" t="str">
        <v>via KSNT Jobs</v>
      </c>
      <c r="E22">
        <v>22</v>
      </c>
    </row>
    <row r="23" spans="1:5" x14ac:dyDescent="0.3">
      <c r="A23" t="str">
        <v>via Talent.com</v>
      </c>
      <c r="B23">
        <f>COUNTIFS(jobs[job_via],A23,jobs[job_title_short],title,jobs[job_country],country,jobs[job_schedule_type],type)</f>
        <v>45</v>
      </c>
      <c r="D23" t="str">
        <v>via Dice.com</v>
      </c>
      <c r="E23">
        <v>21</v>
      </c>
    </row>
    <row r="24" spans="1:5" x14ac:dyDescent="0.3">
      <c r="A24" t="str">
        <v>via WDHN Jobs</v>
      </c>
      <c r="B24">
        <f>COUNTIFS(jobs[job_via],A24,jobs[job_title_short],title,jobs[job_country],country,jobs[job_schedule_type],type)</f>
        <v>1</v>
      </c>
      <c r="D24" t="str">
        <v>via My Stateline Jobs</v>
      </c>
      <c r="E24">
        <v>21</v>
      </c>
    </row>
    <row r="25" spans="1:5" x14ac:dyDescent="0.3">
      <c r="A25" t="str">
        <v>via WJHL Jobs</v>
      </c>
      <c r="B25">
        <f>COUNTIFS(jobs[job_via],A25,jobs[job_title_short],title,jobs[job_country],country,jobs[job_schedule_type],type)</f>
        <v>34</v>
      </c>
      <c r="D25" t="str">
        <v>via ProActuary</v>
      </c>
      <c r="E25">
        <v>19</v>
      </c>
    </row>
    <row r="26" spans="1:5" x14ac:dyDescent="0.3">
      <c r="A26" t="str">
        <v>via Spring Lake NC Geebo.com Free Classifieds Ads - Geebo</v>
      </c>
      <c r="B26">
        <f>COUNTIFS(jobs[job_via],A26,jobs[job_title_short],title,jobs[job_country],country,jobs[job_schedule_type],type)</f>
        <v>0</v>
      </c>
      <c r="D26" t="str">
        <v>via Charlotte, NC - Geebo</v>
      </c>
      <c r="E26">
        <v>18</v>
      </c>
    </row>
    <row r="27" spans="1:5" x14ac:dyDescent="0.3">
      <c r="A27" t="str">
        <v>via Clearance Jobs</v>
      </c>
      <c r="B27">
        <f>COUNTIFS(jobs[job_via],A27,jobs[job_title_short],title,jobs[job_country],country,jobs[job_schedule_type],type)</f>
        <v>17</v>
      </c>
      <c r="D27" t="str">
        <v>via Clearance Jobs</v>
      </c>
      <c r="E27">
        <v>17</v>
      </c>
    </row>
    <row r="28" spans="1:5" x14ac:dyDescent="0.3">
      <c r="A28" t="str">
        <v>via Built In</v>
      </c>
      <c r="B28">
        <f>COUNTIFS(jobs[job_via],A28,jobs[job_title_short],title,jobs[job_country],country,jobs[job_schedule_type],type)</f>
        <v>17</v>
      </c>
      <c r="D28" t="str">
        <v>via Built In</v>
      </c>
      <c r="E28">
        <v>17</v>
      </c>
    </row>
    <row r="29" spans="1:5" x14ac:dyDescent="0.3">
      <c r="A29" t="str">
        <v>via JobScore</v>
      </c>
      <c r="B29">
        <f>COUNTIFS(jobs[job_via],A29,jobs[job_title_short],title,jobs[job_country],country,jobs[job_schedule_type],type)</f>
        <v>4</v>
      </c>
      <c r="D29" t="str">
        <v>via Aston Carter</v>
      </c>
      <c r="E29">
        <v>17</v>
      </c>
    </row>
    <row r="30" spans="1:5" x14ac:dyDescent="0.3">
      <c r="A30" t="str">
        <v>via My ArkLaMiss Jobs</v>
      </c>
      <c r="B30">
        <f>COUNTIFS(jobs[job_via],A30,jobs[job_title_short],title,jobs[job_country],country,jobs[job_schedule_type],type)</f>
        <v>33</v>
      </c>
      <c r="D30" t="str">
        <v>via Built In NYC</v>
      </c>
      <c r="E30">
        <v>14</v>
      </c>
    </row>
    <row r="31" spans="1:5" x14ac:dyDescent="0.3">
      <c r="A31" t="str">
        <v>via TEKsystems Careers</v>
      </c>
      <c r="B31">
        <f>COUNTIFS(jobs[job_via],A31,jobs[job_title_short],title,jobs[job_country],country,jobs[job_schedule_type],type)</f>
        <v>5</v>
      </c>
      <c r="D31" t="str">
        <v>via Idealist</v>
      </c>
      <c r="E31">
        <v>14</v>
      </c>
    </row>
    <row r="32" spans="1:5" x14ac:dyDescent="0.3">
      <c r="A32" t="str">
        <v>via My Stateline Jobs</v>
      </c>
      <c r="B32">
        <f>COUNTIFS(jobs[job_via],A32,jobs[job_title_short],title,jobs[job_country],country,jobs[job_schedule_type],type)</f>
        <v>21</v>
      </c>
      <c r="D32" t="str">
        <v>via Motion Recruitment</v>
      </c>
      <c r="E32">
        <v>12</v>
      </c>
    </row>
    <row r="33" spans="1:5" x14ac:dyDescent="0.3">
      <c r="A33" t="str">
        <v>via KHON2 Jobs</v>
      </c>
      <c r="B33">
        <f>COUNTIFS(jobs[job_via],A33,jobs[job_title_short],title,jobs[job_country],country,jobs[job_schedule_type],type)</f>
        <v>10</v>
      </c>
      <c r="D33" t="str">
        <v>via WJTV Jobs</v>
      </c>
      <c r="E33">
        <v>12</v>
      </c>
    </row>
    <row r="34" spans="1:5" x14ac:dyDescent="0.3">
      <c r="A34" t="str">
        <v>via Levels.fyi</v>
      </c>
      <c r="B34">
        <f>COUNTIFS(jobs[job_via],A34,jobs[job_title_short],title,jobs[job_country],country,jobs[job_schedule_type],type)</f>
        <v>0</v>
      </c>
      <c r="D34" t="str">
        <v>via WANE Jobs</v>
      </c>
      <c r="E34">
        <v>12</v>
      </c>
    </row>
    <row r="35" spans="1:5" x14ac:dyDescent="0.3">
      <c r="A35" t="str">
        <v>via ProActuary</v>
      </c>
      <c r="B35">
        <f>COUNTIFS(jobs[job_via],A35,jobs[job_title_short],title,jobs[job_country],country,jobs[job_schedule_type],type)</f>
        <v>19</v>
      </c>
      <c r="D35" t="str">
        <v>via ComputerJobs.com</v>
      </c>
      <c r="E35">
        <v>11</v>
      </c>
    </row>
    <row r="36" spans="1:5" x14ac:dyDescent="0.3">
      <c r="A36" t="str">
        <v>via ComputerJobs.com</v>
      </c>
      <c r="B36">
        <f>COUNTIFS(jobs[job_via],A36,jobs[job_title_short],title,jobs[job_country],country,jobs[job_schedule_type],type)</f>
        <v>11</v>
      </c>
      <c r="D36" t="str">
        <v>via Big Country Jobs</v>
      </c>
      <c r="E36">
        <v>11</v>
      </c>
    </row>
    <row r="37" spans="1:5" x14ac:dyDescent="0.3">
      <c r="A37" t="str">
        <v>via IT JobServe</v>
      </c>
      <c r="B37">
        <f>COUNTIFS(jobs[job_via],A37,jobs[job_title_short],title,jobs[job_country],country,jobs[job_schedule_type],type)</f>
        <v>81</v>
      </c>
      <c r="D37" t="str">
        <v>via Geebo</v>
      </c>
      <c r="E37">
        <v>11</v>
      </c>
    </row>
    <row r="38" spans="1:5" x14ac:dyDescent="0.3">
      <c r="A38" t="str">
        <v>via The Big Bend Holiday Hotel</v>
      </c>
      <c r="B38">
        <f>COUNTIFS(jobs[job_via],A38,jobs[job_title_short],title,jobs[job_country],country,jobs[job_schedule_type],type)</f>
        <v>1</v>
      </c>
      <c r="D38" t="str">
        <v>via Relocation Jobs</v>
      </c>
      <c r="E38">
        <v>11</v>
      </c>
    </row>
    <row r="39" spans="1:5" x14ac:dyDescent="0.3">
      <c r="A39" t="str">
        <v>via ComputerWork</v>
      </c>
      <c r="B39">
        <f>COUNTIFS(jobs[job_via],A39,jobs[job_title_short],title,jobs[job_country],country,jobs[job_schedule_type],type)</f>
        <v>2</v>
      </c>
      <c r="D39" t="str">
        <v>via KHON2 Jobs</v>
      </c>
      <c r="E39">
        <v>10</v>
      </c>
    </row>
    <row r="40" spans="1:5" x14ac:dyDescent="0.3">
      <c r="A40" t="str">
        <v>via My Champlain Valley Jobs</v>
      </c>
      <c r="B40">
        <f>COUNTIFS(jobs[job_via],A40,jobs[job_title_short],title,jobs[job_country],country,jobs[job_schedule_type],type)</f>
        <v>4</v>
      </c>
      <c r="D40" t="str">
        <v>via WREG Jobs</v>
      </c>
      <c r="E40">
        <v>10</v>
      </c>
    </row>
    <row r="41" spans="1:5" x14ac:dyDescent="0.3">
      <c r="A41" t="str">
        <v>via WJTV Jobs</v>
      </c>
      <c r="B41">
        <f>COUNTIFS(jobs[job_via],A41,jobs[job_title_short],title,jobs[job_country],country,jobs[job_schedule_type],type)</f>
        <v>12</v>
      </c>
      <c r="D41" t="str">
        <v>via Central Illinois Proud Jobs</v>
      </c>
      <c r="E41">
        <v>9</v>
      </c>
    </row>
    <row r="42" spans="1:5" x14ac:dyDescent="0.3">
      <c r="A42" t="str">
        <v>via Central Illinois Proud Jobs</v>
      </c>
      <c r="B42">
        <f>COUNTIFS(jobs[job_via],A42,jobs[job_title_short],title,jobs[job_country],country,jobs[job_schedule_type],type)</f>
        <v>9</v>
      </c>
      <c r="D42" t="str">
        <v>via Austin, TX - Geebo</v>
      </c>
      <c r="E42">
        <v>9</v>
      </c>
    </row>
    <row r="43" spans="1:5" x14ac:dyDescent="0.3">
      <c r="A43" t="str">
        <v>via Built In Chicago</v>
      </c>
      <c r="B43">
        <f>COUNTIFS(jobs[job_via],A43,jobs[job_title_short],title,jobs[job_country],country,jobs[job_schedule_type],type)</f>
        <v>6</v>
      </c>
      <c r="D43" t="str">
        <v>via Monster</v>
      </c>
      <c r="E43">
        <v>9</v>
      </c>
    </row>
    <row r="44" spans="1:5" x14ac:dyDescent="0.3">
      <c r="A44" t="str">
        <v>via My Valley Jobs Today</v>
      </c>
      <c r="B44">
        <f>COUNTIFS(jobs[job_via],A44,jobs[job_title_short],title,jobs[job_country],country,jobs[job_schedule_type],type)</f>
        <v>25</v>
      </c>
      <c r="D44" t="str">
        <v>via Tarta.ai</v>
      </c>
      <c r="E44">
        <v>9</v>
      </c>
    </row>
    <row r="45" spans="1:5" x14ac:dyDescent="0.3">
      <c r="A45" t="str">
        <v>via Robert Half</v>
      </c>
      <c r="B45">
        <f>COUNTIFS(jobs[job_via],A45,jobs[job_title_short],title,jobs[job_country],country,jobs[job_schedule_type],type)</f>
        <v>27</v>
      </c>
      <c r="D45" t="str">
        <v>via DirectlyApply</v>
      </c>
      <c r="E45">
        <v>8</v>
      </c>
    </row>
    <row r="46" spans="1:5" x14ac:dyDescent="0.3">
      <c r="A46" t="str">
        <v>via Birmingham, AL - Geebo</v>
      </c>
      <c r="B46">
        <f>COUNTIFS(jobs[job_via],A46,jobs[job_title_short],title,jobs[job_country],country,jobs[job_schedule_type],type)</f>
        <v>3</v>
      </c>
      <c r="D46" t="str">
        <v>via WOWKtv Jobs</v>
      </c>
      <c r="E46">
        <v>8</v>
      </c>
    </row>
    <row r="47" spans="1:5" x14ac:dyDescent="0.3">
      <c r="A47" t="str">
        <v>via KTAL News Jobs</v>
      </c>
      <c r="B47">
        <f>COUNTIFS(jobs[job_via],A47,jobs[job_title_short],title,jobs[job_country],country,jobs[job_schedule_type],type)</f>
        <v>2</v>
      </c>
      <c r="D47" t="str">
        <v>via Jobs</v>
      </c>
      <c r="E47">
        <v>8</v>
      </c>
    </row>
    <row r="48" spans="1:5" x14ac:dyDescent="0.3">
      <c r="A48" t="str">
        <v>via MyArklaMiss Jobs</v>
      </c>
      <c r="B48">
        <f>COUNTIFS(jobs[job_via],A48,jobs[job_title_short],title,jobs[job_country],country,jobs[job_schedule_type],type)</f>
        <v>4</v>
      </c>
      <c r="D48" t="str">
        <v>via Built In LA</v>
      </c>
      <c r="E48">
        <v>8</v>
      </c>
    </row>
    <row r="49" spans="1:5" x14ac:dyDescent="0.3">
      <c r="A49" t="str">
        <v>via Built In San Francisco</v>
      </c>
      <c r="B49">
        <f>COUNTIFS(jobs[job_via],A49,jobs[job_title_short],title,jobs[job_country],country,jobs[job_schedule_type],type)</f>
        <v>6</v>
      </c>
      <c r="D49" t="str">
        <v>via LifeworQ</v>
      </c>
      <c r="E49">
        <v>8</v>
      </c>
    </row>
    <row r="50" spans="1:5" x14ac:dyDescent="0.3">
      <c r="A50" t="str">
        <v>via Built In Boston</v>
      </c>
      <c r="B50">
        <f>COUNTIFS(jobs[job_via],A50,jobs[job_title_short],title,jobs[job_country],country,jobs[job_schedule_type],type)</f>
        <v>0</v>
      </c>
      <c r="D50" t="str">
        <v>via Chicago, IL - Geebo</v>
      </c>
      <c r="E50">
        <v>8</v>
      </c>
    </row>
    <row r="51" spans="1:5" x14ac:dyDescent="0.3">
      <c r="A51" t="str">
        <v>via DirectlyApply</v>
      </c>
      <c r="B51">
        <f>COUNTIFS(jobs[job_via],A51,jobs[job_title_short],title,jobs[job_country],country,jobs[job_schedule_type],type)</f>
        <v>8</v>
      </c>
      <c r="D51" t="str">
        <v>via NBC4i Jobs</v>
      </c>
      <c r="E51">
        <v>8</v>
      </c>
    </row>
    <row r="52" spans="1:5" x14ac:dyDescent="0.3">
      <c r="A52" t="str">
        <v>via WOWKtv Jobs</v>
      </c>
      <c r="B52">
        <f>COUNTIFS(jobs[job_via],A52,jobs[job_title_short],title,jobs[job_country],country,jobs[job_schedule_type],type)</f>
        <v>8</v>
      </c>
      <c r="D52" t="str">
        <v>via Dallas, TX - Geebo</v>
      </c>
      <c r="E52">
        <v>7</v>
      </c>
    </row>
    <row r="53" spans="1:5" x14ac:dyDescent="0.3">
      <c r="A53" t="str">
        <v>via Built In Colorado</v>
      </c>
      <c r="B53">
        <f>COUNTIFS(jobs[job_via],A53,jobs[job_title_short],title,jobs[job_country],country,jobs[job_schedule_type],type)</f>
        <v>0</v>
      </c>
      <c r="D53" t="str">
        <v>via Paylocity</v>
      </c>
      <c r="E53">
        <v>7</v>
      </c>
    </row>
    <row r="54" spans="1:5" x14ac:dyDescent="0.3">
      <c r="A54" t="str">
        <v>via FOX4KC Jobs</v>
      </c>
      <c r="B54">
        <f>COUNTIFS(jobs[job_via],A54,jobs[job_title_short],title,jobs[job_country],country,jobs[job_schedule_type],type)</f>
        <v>1</v>
      </c>
      <c r="D54" t="str">
        <v>via Jobgether</v>
      </c>
      <c r="E54">
        <v>7</v>
      </c>
    </row>
    <row r="55" spans="1:5" x14ac:dyDescent="0.3">
      <c r="A55" t="str">
        <v>via Built In NYC</v>
      </c>
      <c r="B55">
        <f>COUNTIFS(jobs[job_via],A55,jobs[job_title_short],title,jobs[job_country],country,jobs[job_schedule_type],type)</f>
        <v>14</v>
      </c>
      <c r="D55" t="str">
        <v>via Maryland Jobs - JobServe</v>
      </c>
      <c r="E55">
        <v>7</v>
      </c>
    </row>
    <row r="56" spans="1:5" x14ac:dyDescent="0.3">
      <c r="A56" t="str">
        <v>via CareerBoard</v>
      </c>
      <c r="B56">
        <f>COUNTIFS(jobs[job_via],A56,jobs[job_title_short],title,jobs[job_country],country,jobs[job_schedule_type],type)</f>
        <v>0</v>
      </c>
      <c r="D56" t="str">
        <v>via Star Job Search</v>
      </c>
      <c r="E56">
        <v>7</v>
      </c>
    </row>
    <row r="57" spans="1:5" x14ac:dyDescent="0.3">
      <c r="A57" t="str">
        <v>via Buffalo, NY - Geebo</v>
      </c>
      <c r="B57">
        <f>COUNTIFS(jobs[job_via],A57,jobs[job_title_short],title,jobs[job_country],country,jobs[job_schedule_type],type)</f>
        <v>0</v>
      </c>
      <c r="D57" t="str">
        <v>via Your Basin Jobs</v>
      </c>
      <c r="E57">
        <v>7</v>
      </c>
    </row>
    <row r="58" spans="1:5" x14ac:dyDescent="0.3">
      <c r="A58" t="str">
        <v>via PHL17 Jobs</v>
      </c>
      <c r="B58">
        <f>COUNTIFS(jobs[job_via],A58,jobs[job_title_short],title,jobs[job_country],country,jobs[job_schedule_type],type)</f>
        <v>1</v>
      </c>
      <c r="D58" t="str">
        <v>via Hitmarker</v>
      </c>
      <c r="E58">
        <v>6</v>
      </c>
    </row>
    <row r="59" spans="1:5" x14ac:dyDescent="0.3">
      <c r="A59" t="str">
        <v>via KLFY Jobs</v>
      </c>
      <c r="B59">
        <f>COUNTIFS(jobs[job_via],A59,jobs[job_title_short],title,jobs[job_country],country,jobs[job_schedule_type],type)</f>
        <v>4</v>
      </c>
      <c r="D59" t="str">
        <v>via Federal Government Jobs</v>
      </c>
      <c r="E59">
        <v>6</v>
      </c>
    </row>
    <row r="60" spans="1:5" x14ac:dyDescent="0.3">
      <c r="A60" t="str">
        <v>via KSNT Jobs</v>
      </c>
      <c r="B60">
        <f>COUNTIFS(jobs[job_via],A60,jobs[job_title_short],title,jobs[job_country],country,jobs[job_schedule_type],type)</f>
        <v>22</v>
      </c>
      <c r="D60" t="str">
        <v>via Built In Chicago</v>
      </c>
      <c r="E60">
        <v>6</v>
      </c>
    </row>
    <row r="61" spans="1:5" x14ac:dyDescent="0.3">
      <c r="A61" t="str">
        <v>via Lakeland, FL - Geebo</v>
      </c>
      <c r="B61">
        <f>COUNTIFS(jobs[job_via],A61,jobs[job_title_short],title,jobs[job_country],country,jobs[job_schedule_type],type)</f>
        <v>0</v>
      </c>
      <c r="D61" t="str">
        <v>via Built In San Francisco</v>
      </c>
      <c r="E61">
        <v>6</v>
      </c>
    </row>
    <row r="62" spans="1:5" x14ac:dyDescent="0.3">
      <c r="A62" t="str">
        <v>via Elite Job</v>
      </c>
      <c r="B62">
        <f>COUNTIFS(jobs[job_via],A62,jobs[job_title_short],title,jobs[job_country],country,jobs[job_schedule_type],type)</f>
        <v>0</v>
      </c>
      <c r="D62" t="str">
        <v>via Karkidi</v>
      </c>
      <c r="E62">
        <v>6</v>
      </c>
    </row>
    <row r="63" spans="1:5" x14ac:dyDescent="0.3">
      <c r="A63" t="str">
        <v>via Raleigh, NC - Geebo</v>
      </c>
      <c r="B63">
        <f>COUNTIFS(jobs[job_via],A63,jobs[job_title_short],title,jobs[job_country],country,jobs[job_schedule_type],type)</f>
        <v>0</v>
      </c>
      <c r="D63" t="str">
        <v>via Talentify</v>
      </c>
      <c r="E63">
        <v>6</v>
      </c>
    </row>
    <row r="64" spans="1:5" x14ac:dyDescent="0.3">
      <c r="A64" t="str">
        <v>via The Elite Job</v>
      </c>
      <c r="B64">
        <f>COUNTIFS(jobs[job_via],A64,jobs[job_title_short],title,jobs[job_country],country,jobs[job_schedule_type],type)</f>
        <v>0</v>
      </c>
      <c r="D64" t="str">
        <v>via TEKsystems Careers</v>
      </c>
      <c r="E64">
        <v>5</v>
      </c>
    </row>
    <row r="65" spans="1:5" x14ac:dyDescent="0.3">
      <c r="A65" t="str">
        <v>via Wellfound</v>
      </c>
      <c r="B65">
        <f>COUNTIFS(jobs[job_via],A65,jobs[job_title_short],title,jobs[job_country],country,jobs[job_schedule_type],type)</f>
        <v>2</v>
      </c>
      <c r="D65" t="str">
        <v>via FactoryFix</v>
      </c>
      <c r="E65">
        <v>5</v>
      </c>
    </row>
    <row r="66" spans="1:5" x14ac:dyDescent="0.3">
      <c r="A66" t="str">
        <v>via Texas Jobs - Tarta.ai</v>
      </c>
      <c r="B66">
        <f>COUNTIFS(jobs[job_via],A66,jobs[job_title_short],title,jobs[job_country],country,jobs[job_schedule_type],type)</f>
        <v>4</v>
      </c>
      <c r="D66" t="str">
        <v>via UPMatters Jobs</v>
      </c>
      <c r="E66">
        <v>5</v>
      </c>
    </row>
    <row r="67" spans="1:5" x14ac:dyDescent="0.3">
      <c r="A67" t="str">
        <v>via Top Nurse Jobs</v>
      </c>
      <c r="B67">
        <f>COUNTIFS(jobs[job_via],A67,jobs[job_title_short],title,jobs[job_country],country,jobs[job_schedule_type],type)</f>
        <v>2</v>
      </c>
      <c r="D67" t="str">
        <v>via ComputerJobs</v>
      </c>
      <c r="E67">
        <v>5</v>
      </c>
    </row>
    <row r="68" spans="1:5" x14ac:dyDescent="0.3">
      <c r="A68" t="str">
        <v>via Farmers District Office - Talentify</v>
      </c>
      <c r="B68">
        <f>COUNTIFS(jobs[job_via],A68,jobs[job_title_short],title,jobs[job_country],country,jobs[job_schedule_type],type)</f>
        <v>0</v>
      </c>
      <c r="D68" t="str">
        <v>via Jacksonville, FL - Geebo</v>
      </c>
      <c r="E68">
        <v>5</v>
      </c>
    </row>
    <row r="69" spans="1:5" x14ac:dyDescent="0.3">
      <c r="A69" t="str">
        <v>via PayPal - Talentify</v>
      </c>
      <c r="B69">
        <f>COUNTIFS(jobs[job_via],A69,jobs[job_title_short],title,jobs[job_country],country,jobs[job_schedule_type],type)</f>
        <v>2</v>
      </c>
      <c r="D69" t="str">
        <v>via JobScore</v>
      </c>
      <c r="E69">
        <v>4</v>
      </c>
    </row>
    <row r="70" spans="1:5" x14ac:dyDescent="0.3">
      <c r="A70" t="str">
        <v>via Boston, MA - Geebo</v>
      </c>
      <c r="B70">
        <f>COUNTIFS(jobs[job_via],A70,jobs[job_title_short],title,jobs[job_country],country,jobs[job_schedule_type],type)</f>
        <v>0</v>
      </c>
      <c r="D70" t="str">
        <v>via My Champlain Valley Jobs</v>
      </c>
      <c r="E70">
        <v>4</v>
      </c>
    </row>
    <row r="71" spans="1:5" x14ac:dyDescent="0.3">
      <c r="A71" t="str">
        <v>via WREG Jobs</v>
      </c>
      <c r="B71">
        <f>COUNTIFS(jobs[job_via],A71,jobs[job_title_short],title,jobs[job_country],country,jobs[job_schedule_type],type)</f>
        <v>10</v>
      </c>
      <c r="D71" t="str">
        <v>via MyArklaMiss Jobs</v>
      </c>
      <c r="E71">
        <v>4</v>
      </c>
    </row>
    <row r="72" spans="1:5" x14ac:dyDescent="0.3">
      <c r="A72" t="str">
        <v>via Recruit.net</v>
      </c>
      <c r="B72">
        <f>COUNTIFS(jobs[job_via],A72,jobs[job_title_short],title,jobs[job_country],country,jobs[job_schedule_type],type)</f>
        <v>27</v>
      </c>
      <c r="D72" t="str">
        <v>via KLFY Jobs</v>
      </c>
      <c r="E72">
        <v>4</v>
      </c>
    </row>
    <row r="73" spans="1:5" x14ac:dyDescent="0.3">
      <c r="A73" t="str">
        <v>via Arlington Job Board</v>
      </c>
      <c r="B73">
        <f>COUNTIFS(jobs[job_via],A73,jobs[job_title_short],title,jobs[job_country],country,jobs[job_schedule_type],type)</f>
        <v>0</v>
      </c>
      <c r="D73" t="str">
        <v>via Texas Jobs - Tarta.ai</v>
      </c>
      <c r="E73">
        <v>4</v>
      </c>
    </row>
    <row r="74" spans="1:5" x14ac:dyDescent="0.3">
      <c r="A74" t="str">
        <v>via Austin, TX - Geebo</v>
      </c>
      <c r="B74">
        <f>COUNTIFS(jobs[job_via],A74,jobs[job_title_short],title,jobs[job_country],country,jobs[job_schedule_type],type)</f>
        <v>9</v>
      </c>
      <c r="D74" t="str">
        <v>via Professional Diversity Network</v>
      </c>
      <c r="E74">
        <v>4</v>
      </c>
    </row>
    <row r="75" spans="1:5" x14ac:dyDescent="0.3">
      <c r="A75" t="str">
        <v>via Monster</v>
      </c>
      <c r="B75">
        <f>COUNTIFS(jobs[job_via],A75,jobs[job_title_short],title,jobs[job_country],country,jobs[job_schedule_type],type)</f>
        <v>9</v>
      </c>
      <c r="D75" t="str">
        <v>via Jobs Market</v>
      </c>
      <c r="E75">
        <v>4</v>
      </c>
    </row>
    <row r="76" spans="1:5" x14ac:dyDescent="0.3">
      <c r="A76" t="str">
        <v>via DiversityJobs</v>
      </c>
      <c r="B76">
        <f>COUNTIFS(jobs[job_via],A76,jobs[job_title_short],title,jobs[job_country],country,jobs[job_schedule_type],type)</f>
        <v>0</v>
      </c>
      <c r="D76" t="str">
        <v>via LilyLifestyle Jobs</v>
      </c>
      <c r="E76">
        <v>4</v>
      </c>
    </row>
    <row r="77" spans="1:5" x14ac:dyDescent="0.3">
      <c r="A77" t="str">
        <v>via EchoJobs</v>
      </c>
      <c r="B77">
        <f>COUNTIFS(jobs[job_via],A77,jobs[job_title_short],title,jobs[job_country],country,jobs[job_schedule_type],type)</f>
        <v>0</v>
      </c>
      <c r="D77" t="str">
        <v>via Jobg8</v>
      </c>
      <c r="E77">
        <v>4</v>
      </c>
    </row>
    <row r="78" spans="1:5" x14ac:dyDescent="0.3">
      <c r="A78" t="str">
        <v>via FactoryFix</v>
      </c>
      <c r="B78">
        <f>COUNTIFS(jobs[job_via],A78,jobs[job_title_short],title,jobs[job_country],country,jobs[job_schedule_type],type)</f>
        <v>5</v>
      </c>
      <c r="D78" t="str">
        <v>via Randstad USA</v>
      </c>
      <c r="E78">
        <v>4</v>
      </c>
    </row>
    <row r="79" spans="1:5" x14ac:dyDescent="0.3">
      <c r="A79" t="str">
        <v>via Jobs</v>
      </c>
      <c r="B79">
        <f>COUNTIFS(jobs[job_via],A79,jobs[job_title_short],title,jobs[job_country],country,jobs[job_schedule_type],type)</f>
        <v>8</v>
      </c>
      <c r="D79" t="str">
        <v>via State Of South Carolina - Talentify</v>
      </c>
      <c r="E79">
        <v>4</v>
      </c>
    </row>
    <row r="80" spans="1:5" x14ac:dyDescent="0.3">
      <c r="A80" t="str">
        <v>via WANE Jobs</v>
      </c>
      <c r="B80">
        <f>COUNTIFS(jobs[job_via],A80,jobs[job_title_short],title,jobs[job_country],country,jobs[job_schedule_type],type)</f>
        <v>12</v>
      </c>
      <c r="D80" t="str">
        <v>via Birmingham, AL - Geebo</v>
      </c>
      <c r="E80">
        <v>3</v>
      </c>
    </row>
    <row r="81" spans="1:5" x14ac:dyDescent="0.3">
      <c r="A81" t="str">
        <v>via Built In Austin</v>
      </c>
      <c r="B81">
        <f>COUNTIFS(jobs[job_via],A81,jobs[job_title_short],title,jobs[job_country],country,jobs[job_schedule_type],type)</f>
        <v>3</v>
      </c>
      <c r="D81" t="str">
        <v>via Built In Austin</v>
      </c>
      <c r="E81">
        <v>3</v>
      </c>
    </row>
    <row r="82" spans="1:5" x14ac:dyDescent="0.3">
      <c r="A82" t="str">
        <v>via Shelby, NC - Geebo</v>
      </c>
      <c r="B82">
        <f>COUNTIFS(jobs[job_via],A82,jobs[job_title_short],title,jobs[job_country],country,jobs[job_schedule_type],type)</f>
        <v>1</v>
      </c>
      <c r="D82" t="str">
        <v>via CW39 Jobs</v>
      </c>
      <c r="E82">
        <v>3</v>
      </c>
    </row>
    <row r="83" spans="1:5" x14ac:dyDescent="0.3">
      <c r="A83" t="str">
        <v>via AngelList</v>
      </c>
      <c r="B83">
        <f>COUNTIFS(jobs[job_via],A83,jobs[job_title_short],title,jobs[job_country],country,jobs[job_schedule_type],type)</f>
        <v>0</v>
      </c>
      <c r="D83" t="str">
        <v>via WAVY Jobs</v>
      </c>
      <c r="E83">
        <v>3</v>
      </c>
    </row>
    <row r="84" spans="1:5" x14ac:dyDescent="0.3">
      <c r="A84" t="str">
        <v>via Job Listings | Barklis</v>
      </c>
      <c r="B84">
        <f>COUNTIFS(jobs[job_via],A84,jobs[job_title_short],title,jobs[job_country],country,jobs[job_schedule_type],type)</f>
        <v>0</v>
      </c>
      <c r="D84" t="str">
        <v>via RN Jobz</v>
      </c>
      <c r="E84">
        <v>3</v>
      </c>
    </row>
    <row r="85" spans="1:5" x14ac:dyDescent="0.3">
      <c r="A85" t="str">
        <v>via CW39 Jobs</v>
      </c>
      <c r="B85">
        <f>COUNTIFS(jobs[job_via],A85,jobs[job_title_short],title,jobs[job_country],country,jobs[job_schedule_type],type)</f>
        <v>3</v>
      </c>
      <c r="D85" t="str">
        <v>via FOX44 News Jobs</v>
      </c>
      <c r="E85">
        <v>3</v>
      </c>
    </row>
    <row r="86" spans="1:5" x14ac:dyDescent="0.3">
      <c r="A86" t="str">
        <v>via Professional Diversity Network</v>
      </c>
      <c r="B86">
        <f>COUNTIFS(jobs[job_via],A86,jobs[job_title_short],title,jobs[job_country],country,jobs[job_schedule_type],type)</f>
        <v>4</v>
      </c>
      <c r="D86" t="str">
        <v>via RectDuty</v>
      </c>
      <c r="E86">
        <v>3</v>
      </c>
    </row>
    <row r="87" spans="1:5" x14ac:dyDescent="0.3">
      <c r="A87" t="str">
        <v>via FOX 5 San Diego Jobs</v>
      </c>
      <c r="B87">
        <f>COUNTIFS(jobs[job_via],A87,jobs[job_title_short],title,jobs[job_country],country,jobs[job_schedule_type],type)</f>
        <v>2</v>
      </c>
      <c r="D87" t="str">
        <v>via Tampa, FL - Geebo</v>
      </c>
      <c r="E87">
        <v>3</v>
      </c>
    </row>
    <row r="88" spans="1:5" x14ac:dyDescent="0.3">
      <c r="A88" t="str">
        <v>via WAVY Jobs</v>
      </c>
      <c r="B88">
        <f>COUNTIFS(jobs[job_via],A88,jobs[job_title_short],title,jobs[job_country],country,jobs[job_schedule_type],type)</f>
        <v>3</v>
      </c>
      <c r="D88" t="str">
        <v>via Care Med Jobs</v>
      </c>
      <c r="E88">
        <v>3</v>
      </c>
    </row>
    <row r="89" spans="1:5" x14ac:dyDescent="0.3">
      <c r="A89" t="str">
        <v>via IHispano</v>
      </c>
      <c r="B89">
        <f>COUNTIFS(jobs[job_via],A89,jobs[job_title_short],title,jobs[job_country],country,jobs[job_schedule_type],type)</f>
        <v>0</v>
      </c>
      <c r="D89" t="str">
        <v>via UnitedHealth Group - Talentify</v>
      </c>
      <c r="E89">
        <v>3</v>
      </c>
    </row>
    <row r="90" spans="1:5" x14ac:dyDescent="0.3">
      <c r="A90" t="str">
        <v>via Built In LA</v>
      </c>
      <c r="B90">
        <f>COUNTIFS(jobs[job_via],A90,jobs[job_title_short],title,jobs[job_country],country,jobs[job_schedule_type],type)</f>
        <v>8</v>
      </c>
      <c r="D90" t="str">
        <v>via Indianapolis IN Geebo.com Free Classifieds Ads - Geebo</v>
      </c>
      <c r="E90">
        <v>3</v>
      </c>
    </row>
    <row r="91" spans="1:5" x14ac:dyDescent="0.3">
      <c r="A91" t="str">
        <v>via Big Country Jobs</v>
      </c>
      <c r="B91">
        <f>COUNTIFS(jobs[job_via],A91,jobs[job_title_short],title,jobs[job_country],country,jobs[job_schedule_type],type)</f>
        <v>11</v>
      </c>
      <c r="D91" t="str">
        <v>via Saint Louis, MO - Geebo</v>
      </c>
      <c r="E91">
        <v>3</v>
      </c>
    </row>
    <row r="92" spans="1:5" x14ac:dyDescent="0.3">
      <c r="A92" t="str">
        <v>via EDUCAUSE Career Center</v>
      </c>
      <c r="B92">
        <f>COUNTIFS(jobs[job_via],A92,jobs[job_title_short],title,jobs[job_country],country,jobs[job_schedule_type],type)</f>
        <v>0</v>
      </c>
      <c r="D92" t="str">
        <v>via RemoteAmbition</v>
      </c>
      <c r="E92">
        <v>3</v>
      </c>
    </row>
    <row r="93" spans="1:5" x14ac:dyDescent="0.3">
      <c r="A93" t="str">
        <v>via Remote OK</v>
      </c>
      <c r="B93">
        <f>COUNTIFS(jobs[job_via],A93,jobs[job_title_short],title,jobs[job_country],country,jobs[job_schedule_type],type)</f>
        <v>0</v>
      </c>
      <c r="D93" t="str">
        <v>via University Of Florida - Talentify</v>
      </c>
      <c r="E93">
        <v>3</v>
      </c>
    </row>
    <row r="94" spans="1:5" x14ac:dyDescent="0.3">
      <c r="A94" t="str">
        <v>via Dallas, TX - Geebo</v>
      </c>
      <c r="B94">
        <f>COUNTIFS(jobs[job_via],A94,jobs[job_title_short],title,jobs[job_country],country,jobs[job_schedule_type],type)</f>
        <v>7</v>
      </c>
      <c r="D94" t="str">
        <v>via SaluteMyJob</v>
      </c>
      <c r="E94">
        <v>2</v>
      </c>
    </row>
    <row r="95" spans="1:5" x14ac:dyDescent="0.3">
      <c r="A95" t="str">
        <v>via JOIN</v>
      </c>
      <c r="B95">
        <f>COUNTIFS(jobs[job_via],A95,jobs[job_title_short],title,jobs[job_country],country,jobs[job_schedule_type],type)</f>
        <v>0</v>
      </c>
      <c r="D95" t="str">
        <v>via ComputerWork</v>
      </c>
      <c r="E95">
        <v>2</v>
      </c>
    </row>
    <row r="96" spans="1:5" x14ac:dyDescent="0.3">
      <c r="A96" t="str">
        <v>via UPMatters Jobs</v>
      </c>
      <c r="B96">
        <f>COUNTIFS(jobs[job_via],A96,jobs[job_title_short],title,jobs[job_country],country,jobs[job_schedule_type],type)</f>
        <v>5</v>
      </c>
      <c r="D96" t="str">
        <v>via KTAL News Jobs</v>
      </c>
      <c r="E96">
        <v>2</v>
      </c>
    </row>
    <row r="97" spans="1:5" x14ac:dyDescent="0.3">
      <c r="A97" t="str">
        <v>via LifeworQ</v>
      </c>
      <c r="B97">
        <f>COUNTIFS(jobs[job_via],A97,jobs[job_title_short],title,jobs[job_country],country,jobs[job_schedule_type],type)</f>
        <v>8</v>
      </c>
      <c r="D97" t="str">
        <v>via Wellfound</v>
      </c>
      <c r="E97">
        <v>2</v>
      </c>
    </row>
    <row r="98" spans="1:5" x14ac:dyDescent="0.3">
      <c r="A98" t="str">
        <v>via LinkedIn Luxembourg</v>
      </c>
      <c r="B98">
        <f>COUNTIFS(jobs[job_via],A98,jobs[job_title_short],title,jobs[job_country],country,jobs[job_schedule_type],type)</f>
        <v>0</v>
      </c>
      <c r="D98" t="str">
        <v>via Top Nurse Jobs</v>
      </c>
      <c r="E98">
        <v>2</v>
      </c>
    </row>
    <row r="99" spans="1:5" x14ac:dyDescent="0.3">
      <c r="A99" t="str">
        <v>via Paylocity</v>
      </c>
      <c r="B99">
        <f>COUNTIFS(jobs[job_via],A99,jobs[job_title_short],title,jobs[job_country],country,jobs[job_schedule_type],type)</f>
        <v>7</v>
      </c>
      <c r="D99" t="str">
        <v>via PayPal - Talentify</v>
      </c>
      <c r="E99">
        <v>2</v>
      </c>
    </row>
    <row r="100" spans="1:5" x14ac:dyDescent="0.3">
      <c r="A100" t="str">
        <v>via RN Jobz</v>
      </c>
      <c r="B100">
        <f>COUNTIFS(jobs[job_via],A100,jobs[job_title_short],title,jobs[job_country],country,jobs[job_schedule_type],type)</f>
        <v>3</v>
      </c>
      <c r="D100" t="str">
        <v>via FOX 5 San Diego Jobs</v>
      </c>
      <c r="E100">
        <v>2</v>
      </c>
    </row>
    <row r="101" spans="1:5" x14ac:dyDescent="0.3">
      <c r="A101" t="str">
        <v>via Geebo</v>
      </c>
      <c r="B101">
        <f>COUNTIFS(jobs[job_via],A101,jobs[job_title_short],title,jobs[job_country],country,jobs[job_schedule_type],type)</f>
        <v>11</v>
      </c>
      <c r="D101" t="str">
        <v>via WLNS Jobs</v>
      </c>
      <c r="E101">
        <v>2</v>
      </c>
    </row>
    <row r="102" spans="1:5" x14ac:dyDescent="0.3">
      <c r="A102" t="str">
        <v>via Jobgether</v>
      </c>
      <c r="B102">
        <f>COUNTIFS(jobs[job_via],A102,jobs[job_title_short],title,jobs[job_country],country,jobs[job_schedule_type],type)</f>
        <v>7</v>
      </c>
      <c r="D102" t="str">
        <v>via Pompano Beach, FL - Geebo</v>
      </c>
      <c r="E102">
        <v>2</v>
      </c>
    </row>
    <row r="103" spans="1:5" x14ac:dyDescent="0.3">
      <c r="A103" t="str">
        <v>via WLNS Jobs</v>
      </c>
      <c r="B103">
        <f>COUNTIFS(jobs[job_via],A103,jobs[job_title_short],title,jobs[job_country],country,jobs[job_schedule_type],type)</f>
        <v>2</v>
      </c>
      <c r="D103" t="str">
        <v>via California Jobs - Tarta.ai🌴</v>
      </c>
      <c r="E103">
        <v>2</v>
      </c>
    </row>
    <row r="104" spans="1:5" x14ac:dyDescent="0.3">
      <c r="A104" t="str">
        <v>via WTRF Jobs</v>
      </c>
      <c r="B104">
        <f>COUNTIFS(jobs[job_via],A104,jobs[job_title_short],title,jobs[job_country],country,jobs[job_schedule_type],type)</f>
        <v>0</v>
      </c>
      <c r="D104" t="str">
        <v>via CareerBuilder</v>
      </c>
      <c r="E104">
        <v>2</v>
      </c>
    </row>
    <row r="105" spans="1:5" x14ac:dyDescent="0.3">
      <c r="A105" t="str">
        <v>via JDC - Talentify</v>
      </c>
      <c r="B105">
        <f>COUNTIFS(jobs[job_via],A105,jobs[job_title_short],title,jobs[job_country],country,jobs[job_schedule_type],type)</f>
        <v>1</v>
      </c>
      <c r="D105" t="str">
        <v>via WJBF Jobs</v>
      </c>
      <c r="E105">
        <v>2</v>
      </c>
    </row>
    <row r="106" spans="1:5" x14ac:dyDescent="0.3">
      <c r="A106" t="str">
        <v>via Charlotte, NC - Geebo</v>
      </c>
      <c r="B106">
        <f>COUNTIFS(jobs[job_via],A106,jobs[job_title_short],title,jobs[job_country],country,jobs[job_schedule_type],type)</f>
        <v>18</v>
      </c>
      <c r="D106" t="str">
        <v>via Miami, FL - Geebo</v>
      </c>
      <c r="E106">
        <v>2</v>
      </c>
    </row>
    <row r="107" spans="1:5" x14ac:dyDescent="0.3">
      <c r="A107" t="str">
        <v>via Maryland Jobs - JobServe</v>
      </c>
      <c r="B107">
        <f>COUNTIFS(jobs[job_via],A107,jobs[job_title_short],title,jobs[job_country],country,jobs[job_schedule_type],type)</f>
        <v>7</v>
      </c>
      <c r="D107" t="str">
        <v>via Work RN</v>
      </c>
      <c r="E107">
        <v>2</v>
      </c>
    </row>
    <row r="108" spans="1:5" x14ac:dyDescent="0.3">
      <c r="A108" t="str">
        <v>via Atlanta, GA - Geebo</v>
      </c>
      <c r="B108">
        <f>COUNTIFS(jobs[job_via],A108,jobs[job_title_short],title,jobs[job_country],country,jobs[job_schedule_type],type)</f>
        <v>25</v>
      </c>
      <c r="D108" t="str">
        <v>via HireMe.ai</v>
      </c>
      <c r="E108">
        <v>2</v>
      </c>
    </row>
    <row r="109" spans="1:5" x14ac:dyDescent="0.3">
      <c r="A109" t="str">
        <v>via ComputerJobs</v>
      </c>
      <c r="B109">
        <f>COUNTIFS(jobs[job_via],A109,jobs[job_title_short],title,jobs[job_country],country,jobs[job_schedule_type],type)</f>
        <v>5</v>
      </c>
      <c r="D109" t="str">
        <v>via Orlando, FL - Geebo</v>
      </c>
      <c r="E109">
        <v>2</v>
      </c>
    </row>
    <row r="110" spans="1:5" x14ac:dyDescent="0.3">
      <c r="A110" t="str">
        <v>via Jobs At HireMilitary | HireMilitary Careers - Pinpoint</v>
      </c>
      <c r="B110">
        <f>COUNTIFS(jobs[job_via],A110,jobs[job_title_short],title,jobs[job_country],country,jobs[job_schedule_type],type)</f>
        <v>0</v>
      </c>
      <c r="D110" t="str">
        <v>via AITechTrend</v>
      </c>
      <c r="E110">
        <v>2</v>
      </c>
    </row>
    <row r="111" spans="1:5" x14ac:dyDescent="0.3">
      <c r="A111" t="str">
        <v>via SonicJobs</v>
      </c>
      <c r="B111">
        <f>COUNTIFS(jobs[job_via],A111,jobs[job_title_short],title,jobs[job_country],country,jobs[job_schedule_type],type)</f>
        <v>27</v>
      </c>
      <c r="D111" t="str">
        <v>via San Francisco, CA - Geebo</v>
      </c>
      <c r="E111">
        <v>2</v>
      </c>
    </row>
    <row r="112" spans="1:5" x14ac:dyDescent="0.3">
      <c r="A112" t="str">
        <v>via LinkedIn Vietnam</v>
      </c>
      <c r="B112">
        <f>COUNTIFS(jobs[job_via],A112,jobs[job_title_short],title,jobs[job_country],country,jobs[job_schedule_type],type)</f>
        <v>0</v>
      </c>
      <c r="D112" t="str">
        <v>via NARUC Career Center</v>
      </c>
      <c r="E112">
        <v>2</v>
      </c>
    </row>
    <row r="113" spans="1:5" x14ac:dyDescent="0.3">
      <c r="A113" t="str">
        <v>via FOX44 News Jobs</v>
      </c>
      <c r="B113">
        <f>COUNTIFS(jobs[job_via],A113,jobs[job_title_short],title,jobs[job_country],country,jobs[job_schedule_type],type)</f>
        <v>3</v>
      </c>
      <c r="D113" t="str">
        <v>via The Connors Group</v>
      </c>
      <c r="E113">
        <v>2</v>
      </c>
    </row>
    <row r="114" spans="1:5" x14ac:dyDescent="0.3">
      <c r="A114" t="str">
        <v>via Dublin, CA - Geebo</v>
      </c>
      <c r="B114">
        <f>COUNTIFS(jobs[job_via],A114,jobs[job_title_short],title,jobs[job_country],country,jobs[job_schedule_type],type)</f>
        <v>0</v>
      </c>
      <c r="D114" t="str">
        <v>via Lawrenceville, GA - Geebo</v>
      </c>
      <c r="E114">
        <v>2</v>
      </c>
    </row>
    <row r="115" spans="1:5" x14ac:dyDescent="0.3">
      <c r="A115" t="str">
        <v>via Navy Federal Credit Union - Talentify</v>
      </c>
      <c r="B115">
        <f>COUNTIFS(jobs[job_via],A115,jobs[job_title_short],title,jobs[job_country],country,jobs[job_schedule_type],type)</f>
        <v>1</v>
      </c>
      <c r="D115" t="str">
        <v>via City National Bank - Talentify</v>
      </c>
      <c r="E115">
        <v>2</v>
      </c>
    </row>
    <row r="116" spans="1:5" x14ac:dyDescent="0.3">
      <c r="A116" t="str">
        <v>via ShowbizJobs</v>
      </c>
      <c r="B116">
        <f>COUNTIFS(jobs[job_via],A116,jobs[job_title_short],title,jobs[job_country],country,jobs[job_schedule_type],type)</f>
        <v>1</v>
      </c>
      <c r="D116" t="str">
        <v>via Tallahassee, FL - Geebo</v>
      </c>
      <c r="E116">
        <v>2</v>
      </c>
    </row>
    <row r="117" spans="1:5" x14ac:dyDescent="0.3">
      <c r="A117" t="str">
        <v>via Dantech Corporation</v>
      </c>
      <c r="B117">
        <f>COUNTIFS(jobs[job_via],A117,jobs[job_title_short],title,jobs[job_country],country,jobs[job_schedule_type],type)</f>
        <v>0</v>
      </c>
      <c r="D117" t="str">
        <v>via Greenville, SC - Geebo</v>
      </c>
      <c r="E117">
        <v>2</v>
      </c>
    </row>
    <row r="118" spans="1:5" x14ac:dyDescent="0.3">
      <c r="A118" t="str">
        <v>via Nurse Jobs</v>
      </c>
      <c r="B118">
        <f>COUNTIFS(jobs[job_via],A118,jobs[job_title_short],title,jobs[job_country],country,jobs[job_schedule_type],type)</f>
        <v>0</v>
      </c>
      <c r="D118" t="str">
        <v>via Which Adviser</v>
      </c>
      <c r="E118">
        <v>2</v>
      </c>
    </row>
    <row r="119" spans="1:5" x14ac:dyDescent="0.3">
      <c r="A119" t="str">
        <v>via Chicago, IL - Geebo</v>
      </c>
      <c r="B119">
        <f>COUNTIFS(jobs[job_via],A119,jobs[job_title_short],title,jobs[job_country],country,jobs[job_schedule_type],type)</f>
        <v>8</v>
      </c>
      <c r="D119" t="str">
        <v>via Johns Hopkins University - Talentify</v>
      </c>
      <c r="E119">
        <v>2</v>
      </c>
    </row>
    <row r="120" spans="1:5" x14ac:dyDescent="0.3">
      <c r="A120" t="str">
        <v>via DevITjobs</v>
      </c>
      <c r="B120">
        <f>COUNTIFS(jobs[job_via],A120,jobs[job_title_short],title,jobs[job_country],country,jobs[job_schedule_type],type)</f>
        <v>0</v>
      </c>
      <c r="D120" t="str">
        <v>via INTELLISWIFT INC - Talentify</v>
      </c>
      <c r="E120">
        <v>2</v>
      </c>
    </row>
    <row r="121" spans="1:5" x14ac:dyDescent="0.3">
      <c r="A121" t="str">
        <v>via Goodyear, AZ - Geebo</v>
      </c>
      <c r="B121">
        <f>COUNTIFS(jobs[job_via],A121,jobs[job_title_short],title,jobs[job_country],country,jobs[job_schedule_type],type)</f>
        <v>0</v>
      </c>
      <c r="D121" t="str">
        <v>via RemX</v>
      </c>
      <c r="E121">
        <v>2</v>
      </c>
    </row>
    <row r="122" spans="1:5" x14ac:dyDescent="0.3">
      <c r="A122" t="str">
        <v>via Pompano Beach, FL - Geebo</v>
      </c>
      <c r="B122">
        <f>COUNTIFS(jobs[job_via],A122,jobs[job_title_short],title,jobs[job_country],country,jobs[job_schedule_type],type)</f>
        <v>2</v>
      </c>
      <c r="D122" t="str">
        <v>via Milwaukee, WI - Geebo</v>
      </c>
      <c r="E122">
        <v>2</v>
      </c>
    </row>
    <row r="123" spans="1:5" x14ac:dyDescent="0.3">
      <c r="A123" t="str">
        <v>via WI Proud Jobs</v>
      </c>
      <c r="B123">
        <f>COUNTIFS(jobs[job_via],A123,jobs[job_title_short],title,jobs[job_country],country,jobs[job_schedule_type],type)</f>
        <v>0</v>
      </c>
      <c r="D123" t="str">
        <v>via Find Jobs In The US</v>
      </c>
      <c r="E123">
        <v>2</v>
      </c>
    </row>
    <row r="124" spans="1:5" x14ac:dyDescent="0.3">
      <c r="A124" t="str">
        <v>via Jobs Market</v>
      </c>
      <c r="B124">
        <f>COUNTIFS(jobs[job_via],A124,jobs[job_title_short],title,jobs[job_country],country,jobs[job_schedule_type],type)</f>
        <v>4</v>
      </c>
      <c r="D124" t="str">
        <v>via State Of Georgia - Talentify</v>
      </c>
      <c r="E124">
        <v>2</v>
      </c>
    </row>
    <row r="125" spans="1:5" x14ac:dyDescent="0.3">
      <c r="A125" t="str">
        <v>via San Francisco - Geebo</v>
      </c>
      <c r="B125">
        <f>COUNTIFS(jobs[job_via],A125,jobs[job_title_short],title,jobs[job_country],country,jobs[job_schedule_type],type)</f>
        <v>1</v>
      </c>
      <c r="D125" t="str">
        <v>via Careers - GlobalData</v>
      </c>
      <c r="E125">
        <v>2</v>
      </c>
    </row>
    <row r="126" spans="1:5" x14ac:dyDescent="0.3">
      <c r="A126" t="str">
        <v>via APTA Career Center</v>
      </c>
      <c r="B126">
        <f>COUNTIFS(jobs[job_via],A126,jobs[job_title_short],title,jobs[job_country],country,jobs[job_schedule_type],type)</f>
        <v>1</v>
      </c>
      <c r="D126" t="str">
        <v>via San Antonio Water System - Talentify</v>
      </c>
      <c r="E126">
        <v>2</v>
      </c>
    </row>
    <row r="127" spans="1:5" x14ac:dyDescent="0.3">
      <c r="A127" t="str">
        <v>via Star Job Search</v>
      </c>
      <c r="B127">
        <f>COUNTIFS(jobs[job_via],A127,jobs[job_title_short],title,jobs[job_country],country,jobs[job_schedule_type],type)</f>
        <v>7</v>
      </c>
      <c r="D127" t="str">
        <v>via Y Combinator</v>
      </c>
      <c r="E127">
        <v>1</v>
      </c>
    </row>
    <row r="128" spans="1:5" x14ac:dyDescent="0.3">
      <c r="A128" t="str">
        <v>via Jobs.educause.edu</v>
      </c>
      <c r="B128">
        <f>COUNTIFS(jobs[job_via],A128,jobs[job_title_short],title,jobs[job_country],country,jobs[job_schedule_type],type)</f>
        <v>1</v>
      </c>
      <c r="D128" t="str">
        <v>via Upwork</v>
      </c>
      <c r="E128">
        <v>1</v>
      </c>
    </row>
    <row r="129" spans="1:5" x14ac:dyDescent="0.3">
      <c r="A129" t="str">
        <v>via Publicis Groupe - Talentify</v>
      </c>
      <c r="B129">
        <f>COUNTIFS(jobs[job_via],A129,jobs[job_title_short],title,jobs[job_country],country,jobs[job_schedule_type],type)</f>
        <v>0</v>
      </c>
      <c r="D129" t="str">
        <v>via WDHN Jobs</v>
      </c>
      <c r="E129">
        <v>1</v>
      </c>
    </row>
    <row r="130" spans="1:5" x14ac:dyDescent="0.3">
      <c r="A130" t="str">
        <v>via California Jobs - Tarta.ai🌴</v>
      </c>
      <c r="B130">
        <f>COUNTIFS(jobs[job_via],A130,jobs[job_title_short],title,jobs[job_country],country,jobs[job_schedule_type],type)</f>
        <v>2</v>
      </c>
      <c r="D130" t="str">
        <v>via The Big Bend Holiday Hotel</v>
      </c>
      <c r="E130">
        <v>1</v>
      </c>
    </row>
    <row r="131" spans="1:5" x14ac:dyDescent="0.3">
      <c r="A131" t="str">
        <v>via Albuquerque NM Geebo.com Free Classifieds Ads - Geebo</v>
      </c>
      <c r="B131">
        <f>COUNTIFS(jobs[job_via],A131,jobs[job_title_short],title,jobs[job_country],country,jobs[job_schedule_type],type)</f>
        <v>0</v>
      </c>
      <c r="D131" t="str">
        <v>via FOX4KC Jobs</v>
      </c>
      <c r="E131">
        <v>1</v>
      </c>
    </row>
    <row r="132" spans="1:5" x14ac:dyDescent="0.3">
      <c r="A132" t="str">
        <v>via Karkidi</v>
      </c>
      <c r="B132">
        <f>COUNTIFS(jobs[job_via],A132,jobs[job_title_short],title,jobs[job_country],country,jobs[job_schedule_type],type)</f>
        <v>6</v>
      </c>
      <c r="D132" t="str">
        <v>via PHL17 Jobs</v>
      </c>
      <c r="E132">
        <v>1</v>
      </c>
    </row>
    <row r="133" spans="1:5" x14ac:dyDescent="0.3">
      <c r="A133" t="str">
        <v>via LHH</v>
      </c>
      <c r="B133">
        <f>COUNTIFS(jobs[job_via],A133,jobs[job_title_short],title,jobs[job_country],country,jobs[job_schedule_type],type)</f>
        <v>1</v>
      </c>
      <c r="D133" t="str">
        <v>via Shelby, NC - Geebo</v>
      </c>
      <c r="E133">
        <v>1</v>
      </c>
    </row>
    <row r="134" spans="1:5" x14ac:dyDescent="0.3">
      <c r="A134" t="str">
        <v>via Black Career Network</v>
      </c>
      <c r="B134">
        <f>COUNTIFS(jobs[job_via],A134,jobs[job_title_short],title,jobs[job_country],country,jobs[job_schedule_type],type)</f>
        <v>0</v>
      </c>
      <c r="D134" t="str">
        <v>via JDC - Talentify</v>
      </c>
      <c r="E134">
        <v>1</v>
      </c>
    </row>
    <row r="135" spans="1:5" x14ac:dyDescent="0.3">
      <c r="A135" t="str">
        <v>via Relocation Jobs</v>
      </c>
      <c r="B135">
        <f>COUNTIFS(jobs[job_via],A135,jobs[job_title_short],title,jobs[job_country],country,jobs[job_schedule_type],type)</f>
        <v>11</v>
      </c>
      <c r="D135" t="str">
        <v>via Navy Federal Credit Union - Talentify</v>
      </c>
      <c r="E135">
        <v>1</v>
      </c>
    </row>
    <row r="136" spans="1:5" x14ac:dyDescent="0.3">
      <c r="A136" t="str">
        <v>via Your Basin Jobs</v>
      </c>
      <c r="B136">
        <f>COUNTIFS(jobs[job_via],A136,jobs[job_title_short],title,jobs[job_country],country,jobs[job_schedule_type],type)</f>
        <v>7</v>
      </c>
      <c r="D136" t="str">
        <v>via ShowbizJobs</v>
      </c>
      <c r="E136">
        <v>1</v>
      </c>
    </row>
    <row r="137" spans="1:5" x14ac:dyDescent="0.3">
      <c r="A137" t="str">
        <v>via JobzMall</v>
      </c>
      <c r="B137">
        <f>COUNTIFS(jobs[job_via],A137,jobs[job_title_short],title,jobs[job_country],country,jobs[job_schedule_type],type)</f>
        <v>0</v>
      </c>
      <c r="D137" t="str">
        <v>via San Francisco - Geebo</v>
      </c>
      <c r="E137">
        <v>1</v>
      </c>
    </row>
    <row r="138" spans="1:5" x14ac:dyDescent="0.3">
      <c r="A138" t="str">
        <v>via Work At A Startup</v>
      </c>
      <c r="B138">
        <f>COUNTIFS(jobs[job_via],A138,jobs[job_title_short],title,jobs[job_country],country,jobs[job_schedule_type],type)</f>
        <v>0</v>
      </c>
      <c r="D138" t="str">
        <v>via APTA Career Center</v>
      </c>
      <c r="E138">
        <v>1</v>
      </c>
    </row>
    <row r="139" spans="1:5" x14ac:dyDescent="0.3">
      <c r="A139" t="str">
        <v>via Aston Carter</v>
      </c>
      <c r="B139">
        <f>COUNTIFS(jobs[job_via],A139,jobs[job_title_short],title,jobs[job_country],country,jobs[job_schedule_type],type)</f>
        <v>17</v>
      </c>
      <c r="D139" t="str">
        <v>via Jobs.educause.edu</v>
      </c>
      <c r="E139">
        <v>1</v>
      </c>
    </row>
    <row r="140" spans="1:5" x14ac:dyDescent="0.3">
      <c r="A140" t="str">
        <v>via Usjobscircle.online</v>
      </c>
      <c r="B140">
        <f>COUNTIFS(jobs[job_via],A140,jobs[job_title_short],title,jobs[job_country],country,jobs[job_schedule_type],type)</f>
        <v>0</v>
      </c>
      <c r="D140" t="str">
        <v>via LHH</v>
      </c>
      <c r="E140">
        <v>1</v>
      </c>
    </row>
    <row r="141" spans="1:5" x14ac:dyDescent="0.3">
      <c r="A141" t="str">
        <v>via AgWest Farm Credit - Talentify</v>
      </c>
      <c r="B141">
        <f>COUNTIFS(jobs[job_via],A141,jobs[job_title_short],title,jobs[job_country],country,jobs[job_schedule_type],type)</f>
        <v>0</v>
      </c>
      <c r="D141" t="str">
        <v>via KFOR Jobs</v>
      </c>
      <c r="E141">
        <v>1</v>
      </c>
    </row>
    <row r="142" spans="1:5" x14ac:dyDescent="0.3">
      <c r="A142" t="str">
        <v>via KFOR Jobs</v>
      </c>
      <c r="B142">
        <f>COUNTIFS(jobs[job_via],A142,jobs[job_title_short],title,jobs[job_country],country,jobs[job_schedule_type],type)</f>
        <v>1</v>
      </c>
      <c r="D142" t="str">
        <v>via Sacramento, CA - Geebo</v>
      </c>
      <c r="E142">
        <v>1</v>
      </c>
    </row>
    <row r="143" spans="1:5" x14ac:dyDescent="0.3">
      <c r="A143" t="str">
        <v>via Infosec-Jobs.com</v>
      </c>
      <c r="B143">
        <f>COUNTIFS(jobs[job_via],A143,jobs[job_title_short],title,jobs[job_country],country,jobs[job_schedule_type],type)</f>
        <v>0</v>
      </c>
      <c r="D143" t="str">
        <v>via Four States Jobs</v>
      </c>
      <c r="E143">
        <v>1</v>
      </c>
    </row>
    <row r="144" spans="1:5" x14ac:dyDescent="0.3">
      <c r="A144" t="str">
        <v>via 1840 &amp; Company</v>
      </c>
      <c r="B144">
        <f>COUNTIFS(jobs[job_via],A144,jobs[job_title_short],title,jobs[job_country],country,jobs[job_schedule_type],type)</f>
        <v>0</v>
      </c>
      <c r="D144" t="str">
        <v>via Saint Peters, MO - Geebo</v>
      </c>
      <c r="E144">
        <v>1</v>
      </c>
    </row>
    <row r="145" spans="1:5" x14ac:dyDescent="0.3">
      <c r="A145" t="str">
        <v>via Forbes - Talentify</v>
      </c>
      <c r="B145">
        <f>COUNTIFS(jobs[job_via],A145,jobs[job_title_short],title,jobs[job_country],country,jobs[job_schedule_type],type)</f>
        <v>0</v>
      </c>
      <c r="D145" t="str">
        <v>via Arlington, TX - Geebo</v>
      </c>
      <c r="E145">
        <v>1</v>
      </c>
    </row>
    <row r="146" spans="1:5" x14ac:dyDescent="0.3">
      <c r="A146" t="str">
        <v>via Built In Seattle</v>
      </c>
      <c r="B146">
        <f>COUNTIFS(jobs[job_via],A146,jobs[job_title_short],title,jobs[job_country],country,jobs[job_schedule_type],type)</f>
        <v>0</v>
      </c>
      <c r="D146" t="str">
        <v>via WGN-TV Jobs</v>
      </c>
      <c r="E146">
        <v>1</v>
      </c>
    </row>
    <row r="147" spans="1:5" x14ac:dyDescent="0.3">
      <c r="A147" t="str">
        <v>via Big Bend Holiday Hotel</v>
      </c>
      <c r="B147">
        <f>COUNTIFS(jobs[job_via],A147,jobs[job_title_short],title,jobs[job_country],country,jobs[job_schedule_type],type)</f>
        <v>0</v>
      </c>
      <c r="D147" t="str">
        <v>via PIX11 Jobs</v>
      </c>
      <c r="E147">
        <v>1</v>
      </c>
    </row>
    <row r="148" spans="1:5" x14ac:dyDescent="0.3">
      <c r="A148" t="str">
        <v>via CareerBuilder</v>
      </c>
      <c r="B148">
        <f>COUNTIFS(jobs[job_via],A148,jobs[job_title_short],title,jobs[job_country],country,jobs[job_schedule_type],type)</f>
        <v>2</v>
      </c>
      <c r="D148" t="str">
        <v>via Modis</v>
      </c>
      <c r="E148">
        <v>1</v>
      </c>
    </row>
    <row r="149" spans="1:5" x14ac:dyDescent="0.3">
      <c r="A149" t="str">
        <v>via KTSM Jobs</v>
      </c>
      <c r="B149">
        <f>COUNTIFS(jobs[job_via],A149,jobs[job_title_short],title,jobs[job_country],country,jobs[job_schedule_type],type)</f>
        <v>0</v>
      </c>
      <c r="D149" t="str">
        <v>via WSPA Jobs</v>
      </c>
      <c r="E149">
        <v>1</v>
      </c>
    </row>
    <row r="150" spans="1:5" x14ac:dyDescent="0.3">
      <c r="A150" t="str">
        <v>via Www.joblatter.net</v>
      </c>
      <c r="B150">
        <f>COUNTIFS(jobs[job_via],A150,jobs[job_title_short],title,jobs[job_country],country,jobs[job_schedule_type],type)</f>
        <v>0</v>
      </c>
      <c r="D150" t="str">
        <v>via Fort Worth - Geebo</v>
      </c>
      <c r="E150">
        <v>1</v>
      </c>
    </row>
    <row r="151" spans="1:5" x14ac:dyDescent="0.3">
      <c r="A151" t="str">
        <v>via Sacramento, CA - Geebo</v>
      </c>
      <c r="B151">
        <f>COUNTIFS(jobs[job_via],A151,jobs[job_title_short],title,jobs[job_country],country,jobs[job_schedule_type],type)</f>
        <v>1</v>
      </c>
      <c r="D151" t="str">
        <v>via American Express - Talentify</v>
      </c>
      <c r="E151">
        <v>1</v>
      </c>
    </row>
    <row r="152" spans="1:5" x14ac:dyDescent="0.3">
      <c r="A152" t="str">
        <v>via Jobs In ICT</v>
      </c>
      <c r="B152">
        <f>COUNTIFS(jobs[job_via],A152,jobs[job_title_short],title,jobs[job_country],country,jobs[job_schedule_type],type)</f>
        <v>0</v>
      </c>
      <c r="D152" t="str">
        <v>via WDTN Jobs</v>
      </c>
      <c r="E152">
        <v>1</v>
      </c>
    </row>
    <row r="153" spans="1:5" x14ac:dyDescent="0.3">
      <c r="A153" t="str">
        <v>via Santa Clara, CA - Geebo</v>
      </c>
      <c r="B153">
        <f>COUNTIFS(jobs[job_via],A153,jobs[job_title_short],title,jobs[job_country],country,jobs[job_schedule_type],type)</f>
        <v>0</v>
      </c>
      <c r="D153" t="str">
        <v>via Mindlance - Talentify</v>
      </c>
      <c r="E153">
        <v>1</v>
      </c>
    </row>
    <row r="154" spans="1:5" x14ac:dyDescent="0.3">
      <c r="A154">
        <v>0</v>
      </c>
      <c r="B154">
        <f>COUNTIFS(jobs[job_via],A154,jobs[job_title_short],title,jobs[job_country],country,jobs[job_schedule_type],type)</f>
        <v>0</v>
      </c>
      <c r="D154" t="str">
        <v>via Remote Jobs</v>
      </c>
      <c r="E154">
        <v>1</v>
      </c>
    </row>
    <row r="155" spans="1:5" x14ac:dyDescent="0.3">
      <c r="A155" t="str">
        <v>via GeekLink</v>
      </c>
      <c r="B155">
        <f>COUNTIFS(jobs[job_via],A155,jobs[job_title_short],title,jobs[job_country],country,jobs[job_schedule_type],type)</f>
        <v>0</v>
      </c>
      <c r="D155" t="str">
        <v>via Fort Mill SC Geebo.com Free Classifieds Ads - Geebo</v>
      </c>
      <c r="E155">
        <v>1</v>
      </c>
    </row>
    <row r="156" spans="1:5" x14ac:dyDescent="0.3">
      <c r="A156" t="str">
        <v>via Four States Jobs</v>
      </c>
      <c r="B156">
        <f>COUNTIFS(jobs[job_via],A156,jobs[job_title_short],title,jobs[job_country],country,jobs[job_schedule_type],type)</f>
        <v>1</v>
      </c>
      <c r="D156" t="str">
        <v>via Higher Education Recruitment Consortium (HERC), HERC Jobs</v>
      </c>
      <c r="E156">
        <v>1</v>
      </c>
    </row>
    <row r="157" spans="1:5" x14ac:dyDescent="0.3">
      <c r="A157" t="str">
        <v>via WJBF Jobs</v>
      </c>
      <c r="B157">
        <f>COUNTIFS(jobs[job_via],A157,jobs[job_title_short],title,jobs[job_country],country,jobs[job_schedule_type],type)</f>
        <v>2</v>
      </c>
      <c r="D157" t="str">
        <v>via Cooperative Career Center</v>
      </c>
      <c r="E157">
        <v>1</v>
      </c>
    </row>
    <row r="158" spans="1:5" x14ac:dyDescent="0.3">
      <c r="A158" t="str">
        <v>via Saint Peters, MO - Geebo</v>
      </c>
      <c r="B158">
        <f>COUNTIFS(jobs[job_via],A158,jobs[job_title_short],title,jobs[job_country],country,jobs[job_schedule_type],type)</f>
        <v>1</v>
      </c>
      <c r="D158" t="str">
        <v>via WRBL Jobs</v>
      </c>
      <c r="E158">
        <v>1</v>
      </c>
    </row>
    <row r="159" spans="1:5" x14ac:dyDescent="0.3">
      <c r="A159" t="str">
        <v>via Arlington, TX - Geebo</v>
      </c>
      <c r="B159">
        <f>COUNTIFS(jobs[job_via],A159,jobs[job_title_short],title,jobs[job_country],country,jobs[job_schedule_type],type)</f>
        <v>1</v>
      </c>
      <c r="D159" t="str">
        <v>via Binghamton, NY - Geebo</v>
      </c>
      <c r="E159">
        <v>1</v>
      </c>
    </row>
    <row r="160" spans="1:5" x14ac:dyDescent="0.3">
      <c r="A160" t="str">
        <v>via Welcome To The Jungle</v>
      </c>
      <c r="B160">
        <f>COUNTIFS(jobs[job_via],A160,jobs[job_title_short],title,jobs[job_country],country,jobs[job_schedule_type],type)</f>
        <v>0</v>
      </c>
      <c r="D160" t="str">
        <v>via Sunnyvale, CA - Geebo</v>
      </c>
      <c r="E160">
        <v>1</v>
      </c>
    </row>
    <row r="161" spans="1:5" x14ac:dyDescent="0.3">
      <c r="A161" t="str">
        <v>via Miami, FL - Geebo</v>
      </c>
      <c r="B161">
        <f>COUNTIFS(jobs[job_via],A161,jobs[job_title_short],title,jobs[job_country],country,jobs[job_schedule_type],type)</f>
        <v>2</v>
      </c>
      <c r="D161" t="str">
        <v>via Actalent Careers</v>
      </c>
      <c r="E161">
        <v>1</v>
      </c>
    </row>
    <row r="162" spans="1:5" x14ac:dyDescent="0.3">
      <c r="A162" t="str">
        <v>via WGN-TV Jobs</v>
      </c>
      <c r="B162">
        <f>COUNTIFS(jobs[job_via],A162,jobs[job_title_short],title,jobs[job_country],country,jobs[job_schedule_type],type)</f>
        <v>1</v>
      </c>
      <c r="D162" t="str">
        <v>via Jobs - JazzHR</v>
      </c>
      <c r="E162">
        <v>1</v>
      </c>
    </row>
    <row r="163" spans="1:5" x14ac:dyDescent="0.3">
      <c r="A163" t="str">
        <v>via PIX11 Jobs</v>
      </c>
      <c r="B163">
        <f>COUNTIFS(jobs[job_via],A163,jobs[job_title_short],title,jobs[job_country],country,jobs[job_schedule_type],type)</f>
        <v>1</v>
      </c>
      <c r="D163" t="str">
        <v>via Santa Clara CA Geebo.com Free Classifieds Ads - Geebo</v>
      </c>
      <c r="E163">
        <v>1</v>
      </c>
    </row>
    <row r="164" spans="1:5" x14ac:dyDescent="0.3">
      <c r="A164" t="str">
        <v>via Modis</v>
      </c>
      <c r="B164">
        <f>COUNTIFS(jobs[job_via],A164,jobs[job_title_short],title,jobs[job_country],country,jobs[job_schedule_type],type)</f>
        <v>1</v>
      </c>
      <c r="D164" t="str">
        <v>via Addison, TX - Geebo</v>
      </c>
      <c r="E164">
        <v>1</v>
      </c>
    </row>
    <row r="165" spans="1:5" x14ac:dyDescent="0.3">
      <c r="A165" t="str">
        <v>via Rebound</v>
      </c>
      <c r="B165">
        <f>COUNTIFS(jobs[job_via],A165,jobs[job_title_short],title,jobs[job_country],country,jobs[job_schedule_type],type)</f>
        <v>0</v>
      </c>
      <c r="D165" t="str">
        <v>via UPMC - Careers</v>
      </c>
      <c r="E165">
        <v>1</v>
      </c>
    </row>
    <row r="166" spans="1:5" x14ac:dyDescent="0.3">
      <c r="A166" t="str">
        <v>via Work RN</v>
      </c>
      <c r="B166">
        <f>COUNTIFS(jobs[job_via],A166,jobs[job_title_short],title,jobs[job_country],country,jobs[job_schedule_type],type)</f>
        <v>2</v>
      </c>
      <c r="D166" t="str">
        <v>via CharterUP - JazzHR</v>
      </c>
      <c r="E166">
        <v>1</v>
      </c>
    </row>
    <row r="167" spans="1:5" x14ac:dyDescent="0.3">
      <c r="A167" t="str">
        <v>via Schertz, TX - Geebo</v>
      </c>
      <c r="B167">
        <f>COUNTIFS(jobs[job_via],A167,jobs[job_title_short],title,jobs[job_country],country,jobs[job_schedule_type],type)</f>
        <v>0</v>
      </c>
      <c r="D167" t="str">
        <v>via Prudential Financial - Talentify</v>
      </c>
      <c r="E167">
        <v>1</v>
      </c>
    </row>
    <row r="168" spans="1:5" x14ac:dyDescent="0.3">
      <c r="A168" t="str">
        <v>via Phoenix, AZ - Geebo</v>
      </c>
      <c r="B168">
        <f>COUNTIFS(jobs[job_via],A168,jobs[job_title_short],title,jobs[job_country],country,jobs[job_schedule_type],type)</f>
        <v>0</v>
      </c>
      <c r="D168" t="str">
        <v>via PostJobFree</v>
      </c>
      <c r="E168">
        <v>1</v>
      </c>
    </row>
    <row r="169" spans="1:5" x14ac:dyDescent="0.3">
      <c r="A169" t="str">
        <v>via IT Jobs For Stevenage Fans</v>
      </c>
      <c r="B169">
        <f>COUNTIFS(jobs[job_via],A169,jobs[job_title_short],title,jobs[job_country],country,jobs[job_schedule_type],type)</f>
        <v>0</v>
      </c>
      <c r="D169" t="str">
        <v>via Queen City News Jobs</v>
      </c>
      <c r="E169">
        <v>1</v>
      </c>
    </row>
    <row r="170" spans="1:5" x14ac:dyDescent="0.3">
      <c r="A170" t="str">
        <v>via Learn4Good</v>
      </c>
      <c r="B170">
        <f>COUNTIFS(jobs[job_via],A170,jobs[job_title_short],title,jobs[job_country],country,jobs[job_schedule_type],type)</f>
        <v>0</v>
      </c>
      <c r="D170" t="str">
        <v>via Job Snag</v>
      </c>
      <c r="E170">
        <v>1</v>
      </c>
    </row>
    <row r="171" spans="1:5" x14ac:dyDescent="0.3">
      <c r="A171" t="str">
        <v>via LilyLifestyle Jobs</v>
      </c>
      <c r="B171">
        <f>COUNTIFS(jobs[job_via],A171,jobs[job_title_short],title,jobs[job_country],country,jobs[job_schedule_type],type)</f>
        <v>4</v>
      </c>
      <c r="D171" t="str">
        <v>via MWIDM - Talentify</v>
      </c>
      <c r="E171">
        <v>1</v>
      </c>
    </row>
    <row r="172" spans="1:5" x14ac:dyDescent="0.3">
      <c r="A172" t="str">
        <v>via Digital Media Solutions - Talentify</v>
      </c>
      <c r="B172">
        <f>COUNTIFS(jobs[job_via],A172,jobs[job_title_short],title,jobs[job_country],country,jobs[job_schedule_type],type)</f>
        <v>0</v>
      </c>
      <c r="D172" t="str">
        <v>via KARL STORZ - Talentify</v>
      </c>
      <c r="E172">
        <v>1</v>
      </c>
    </row>
    <row r="173" spans="1:5" x14ac:dyDescent="0.3">
      <c r="A173" t="str">
        <v>via LatPro</v>
      </c>
      <c r="B173">
        <f>COUNTIFS(jobs[job_via],A173,jobs[job_title_short],title,jobs[job_country],country,jobs[job_schedule_type],type)</f>
        <v>0</v>
      </c>
      <c r="D173" t="str">
        <v>via Wisconsin Jobs - Tarta.ai</v>
      </c>
      <c r="E173">
        <v>1</v>
      </c>
    </row>
    <row r="174" spans="1:5" x14ac:dyDescent="0.3">
      <c r="A174" t="str">
        <v>via WSPA Jobs</v>
      </c>
      <c r="B174">
        <f>COUNTIFS(jobs[job_via],A174,jobs[job_title_short],title,jobs[job_country],country,jobs[job_schedule_type],type)</f>
        <v>1</v>
      </c>
      <c r="D174" t="str">
        <v>via Columbia, SC - Geebo</v>
      </c>
      <c r="E174">
        <v>1</v>
      </c>
    </row>
    <row r="175" spans="1:5" x14ac:dyDescent="0.3">
      <c r="A175" t="str">
        <v>via Fort Worth - Geebo</v>
      </c>
      <c r="B175">
        <f>COUNTIFS(jobs[job_via],A175,jobs[job_title_short],title,jobs[job_country],country,jobs[job_schedule_type],type)</f>
        <v>1</v>
      </c>
      <c r="D175" t="str">
        <v>via Alpharetta, GA - Geebo</v>
      </c>
      <c r="E175">
        <v>1</v>
      </c>
    </row>
    <row r="176" spans="1:5" x14ac:dyDescent="0.3">
      <c r="A176" t="str">
        <v>via Crossover</v>
      </c>
      <c r="B176">
        <f>COUNTIFS(jobs[job_via],A176,jobs[job_title_short],title,jobs[job_country],country,jobs[job_schedule_type],type)</f>
        <v>0</v>
      </c>
      <c r="D176" t="str">
        <v>via Ozzle</v>
      </c>
      <c r="E176">
        <v>1</v>
      </c>
    </row>
    <row r="177" spans="1:5" x14ac:dyDescent="0.3">
      <c r="A177" t="str">
        <v>via HireMe.ai</v>
      </c>
      <c r="B177">
        <f>COUNTIFS(jobs[job_via],A177,jobs[job_title_short],title,jobs[job_country],country,jobs[job_schedule_type],type)</f>
        <v>2</v>
      </c>
      <c r="D177" t="str">
        <v>via San Jose, CA - Geebo</v>
      </c>
      <c r="E177">
        <v>1</v>
      </c>
    </row>
    <row r="178" spans="1:5" x14ac:dyDescent="0.3">
      <c r="A178" t="str">
        <v>via Jobg8</v>
      </c>
      <c r="B178">
        <f>COUNTIFS(jobs[job_via],A178,jobs[job_title_short],title,jobs[job_country],country,jobs[job_schedule_type],type)</f>
        <v>4</v>
      </c>
      <c r="D178" t="str">
        <v>via WRIC Jobs</v>
      </c>
      <c r="E178">
        <v>1</v>
      </c>
    </row>
    <row r="179" spans="1:5" x14ac:dyDescent="0.3">
      <c r="A179" t="str">
        <v>via American Express - Talentify</v>
      </c>
      <c r="B179">
        <f>COUNTIFS(jobs[job_via],A179,jobs[job_title_short],title,jobs[job_country],country,jobs[job_schedule_type],type)</f>
        <v>1</v>
      </c>
      <c r="D179" t="str">
        <v>via Southern Glazer's Wine And Spirits Careers</v>
      </c>
      <c r="E179">
        <v>1</v>
      </c>
    </row>
    <row r="180" spans="1:5" x14ac:dyDescent="0.3">
      <c r="A180" t="str">
        <v>via Huntsville, AL - Geebo</v>
      </c>
      <c r="B180">
        <f>COUNTIFS(jobs[job_via],A180,jobs[job_title_short],title,jobs[job_country],country,jobs[job_schedule_type],type)</f>
        <v>0</v>
      </c>
      <c r="D180" t="str">
        <v>via Plano, TX - Geebo</v>
      </c>
      <c r="E180">
        <v>1</v>
      </c>
    </row>
    <row r="181" spans="1:5" x14ac:dyDescent="0.3">
      <c r="A181" t="str">
        <v>via Frostproof, FL - Geebo</v>
      </c>
      <c r="B181">
        <f>COUNTIFS(jobs[job_via],A181,jobs[job_title_short],title,jobs[job_country],country,jobs[job_schedule_type],type)</f>
        <v>0</v>
      </c>
      <c r="D181" t="str">
        <v>via Beacon Technologies</v>
      </c>
      <c r="E181">
        <v>1</v>
      </c>
    </row>
    <row r="182" spans="1:5" x14ac:dyDescent="0.3">
      <c r="A182" t="str">
        <v>via Idealist</v>
      </c>
      <c r="B182">
        <f>COUNTIFS(jobs[job_via],A182,jobs[job_title_short],title,jobs[job_country],country,jobs[job_schedule_type],type)</f>
        <v>14</v>
      </c>
      <c r="D182" t="str">
        <v>via Vacancies For Col U Fans</v>
      </c>
      <c r="E182">
        <v>1</v>
      </c>
    </row>
    <row r="183" spans="1:5" x14ac:dyDescent="0.3">
      <c r="A183" t="str">
        <v>via Boston Public Health Commission - Talentify</v>
      </c>
      <c r="B183">
        <f>COUNTIFS(jobs[job_via],A183,jobs[job_title_short],title,jobs[job_country],country,jobs[job_schedule_type],type)</f>
        <v>0</v>
      </c>
      <c r="D183" t="str">
        <v>via Job Seeker Jobs · Connect With Talent</v>
      </c>
      <c r="E183">
        <v>1</v>
      </c>
    </row>
    <row r="184" spans="1:5" x14ac:dyDescent="0.3">
      <c r="A184" t="str">
        <v>via Wall Street Careers</v>
      </c>
      <c r="B184">
        <f>COUNTIFS(jobs[job_via],A184,jobs[job_title_short],title,jobs[job_country],country,jobs[job_schedule_type],type)</f>
        <v>0</v>
      </c>
      <c r="D184" t="str">
        <v>via WSAV Jobs</v>
      </c>
      <c r="E184">
        <v>1</v>
      </c>
    </row>
    <row r="185" spans="1:5" x14ac:dyDescent="0.3">
      <c r="A185" t="str">
        <v>via YourInternship.online</v>
      </c>
      <c r="B185">
        <f>COUNTIFS(jobs[job_via],A185,jobs[job_title_short],title,jobs[job_country],country,jobs[job_schedule_type],type)</f>
        <v>0</v>
      </c>
      <c r="D185" t="str">
        <v>via Maryland - Talentify</v>
      </c>
      <c r="E185">
        <v>1</v>
      </c>
    </row>
    <row r="186" spans="1:5" x14ac:dyDescent="0.3">
      <c r="A186" t="str">
        <v>via Remote Impact Jobs</v>
      </c>
      <c r="B186">
        <f>COUNTIFS(jobs[job_via],A186,jobs[job_title_short],title,jobs[job_country],country,jobs[job_schedule_type],type)</f>
        <v>0</v>
      </c>
      <c r="D186" t="str">
        <v>via Katalyst Group</v>
      </c>
      <c r="E186">
        <v>1</v>
      </c>
    </row>
    <row r="187" spans="1:5" x14ac:dyDescent="0.3">
      <c r="A187" t="str">
        <v>via LinkedIn Côte D'Ivoire</v>
      </c>
      <c r="B187">
        <f>COUNTIFS(jobs[job_via],A187,jobs[job_title_short],title,jobs[job_country],country,jobs[job_schedule_type],type)</f>
        <v>0</v>
      </c>
      <c r="D187" t="str">
        <v>via Your Central Valley Jobs</v>
      </c>
      <c r="E187">
        <v>1</v>
      </c>
    </row>
    <row r="188" spans="1:5" x14ac:dyDescent="0.3">
      <c r="A188" t="str">
        <v>via 247 Careers For Freshers</v>
      </c>
      <c r="B188">
        <f>COUNTIFS(jobs[job_via],A188,jobs[job_title_short],title,jobs[job_country],country,jobs[job_schedule_type],type)</f>
        <v>0</v>
      </c>
      <c r="D188" t="str">
        <v>via Ball - Talentify</v>
      </c>
      <c r="E188">
        <v>1</v>
      </c>
    </row>
    <row r="189" spans="1:5" x14ac:dyDescent="0.3">
      <c r="A189" t="str">
        <v>via Cambridge, MA - Geebo</v>
      </c>
      <c r="B189">
        <f>COUNTIFS(jobs[job_via],A189,jobs[job_title_short],title,jobs[job_country],country,jobs[job_schedule_type],type)</f>
        <v>0</v>
      </c>
      <c r="D189" t="str">
        <v>via Irving, TX - Geebo</v>
      </c>
      <c r="E189">
        <v>1</v>
      </c>
    </row>
    <row r="190" spans="1:5" x14ac:dyDescent="0.3">
      <c r="A190" t="str">
        <v>via RectDuty</v>
      </c>
      <c r="B190">
        <f>COUNTIFS(jobs[job_via],A190,jobs[job_title_short],title,jobs[job_country],country,jobs[job_schedule_type],type)</f>
        <v>3</v>
      </c>
      <c r="D190" t="str">
        <v>via Philadelphia, PA - Geebo</v>
      </c>
      <c r="E190">
        <v>1</v>
      </c>
    </row>
    <row r="191" spans="1:5" x14ac:dyDescent="0.3">
      <c r="A191" t="str">
        <v>via Cincinnati, OH - Geebo</v>
      </c>
      <c r="B191">
        <f>COUNTIFS(jobs[job_via],A191,jobs[job_title_short],title,jobs[job_country],country,jobs[job_schedule_type],type)</f>
        <v>0</v>
      </c>
      <c r="D191" t="str">
        <v>via San Jose - Geebo</v>
      </c>
      <c r="E191">
        <v>1</v>
      </c>
    </row>
    <row r="192" spans="1:5" x14ac:dyDescent="0.3">
      <c r="A192" t="str">
        <v>via NBC4i Jobs</v>
      </c>
      <c r="B192">
        <f>COUNTIFS(jobs[job_via],A192,jobs[job_title_short],title,jobs[job_country],country,jobs[job_schedule_type],type)</f>
        <v>8</v>
      </c>
      <c r="D192" t="str">
        <v>via Sanmina - Talentify</v>
      </c>
      <c r="E192">
        <v>1</v>
      </c>
    </row>
    <row r="193" spans="1:5" x14ac:dyDescent="0.3">
      <c r="A193" t="str">
        <v>via Houston, TX - Geebo</v>
      </c>
      <c r="B193">
        <f>COUNTIFS(jobs[job_via],A193,jobs[job_title_short],title,jobs[job_country],country,jobs[job_schedule_type],type)</f>
        <v>0</v>
      </c>
      <c r="D193" t="str">
        <v>via Oakland, CA - Geebo</v>
      </c>
      <c r="E193">
        <v>1</v>
      </c>
    </row>
    <row r="194" spans="1:5" x14ac:dyDescent="0.3">
      <c r="A194" t="str">
        <v>via Seattle, WA - Geebo</v>
      </c>
      <c r="B194">
        <f>COUNTIFS(jobs[job_via],A194,jobs[job_title_short],title,jobs[job_country],country,jobs[job_schedule_type],type)</f>
        <v>0</v>
      </c>
      <c r="D194" t="str">
        <v>via MBTA - Talentify</v>
      </c>
      <c r="E194">
        <v>1</v>
      </c>
    </row>
    <row r="195" spans="1:5" x14ac:dyDescent="0.3">
      <c r="A195" t="str">
        <v>via ASHG Careers</v>
      </c>
      <c r="B195">
        <f>COUNTIFS(jobs[job_via],A195,jobs[job_title_short],title,jobs[job_country],country,jobs[job_schedule_type],type)</f>
        <v>0</v>
      </c>
      <c r="D195" t="str">
        <v>via Georgia Jobs - Tarta.ai</v>
      </c>
      <c r="E195">
        <v>1</v>
      </c>
    </row>
    <row r="196" spans="1:5" x14ac:dyDescent="0.3">
      <c r="A196" t="str">
        <v>via Allentown, PA - Geebo</v>
      </c>
      <c r="B196">
        <f>COUNTIFS(jobs[job_via],A196,jobs[job_title_short],title,jobs[job_country],country,jobs[job_schedule_type],type)</f>
        <v>0</v>
      </c>
      <c r="D196" t="str">
        <v>via Rock Island IL Geebo.com Free Classifieds Ads - Geebo</v>
      </c>
      <c r="E196">
        <v>1</v>
      </c>
    </row>
    <row r="197" spans="1:5" x14ac:dyDescent="0.3">
      <c r="A197" t="str">
        <v>via Denver, CO - Geebo</v>
      </c>
      <c r="B197">
        <f>COUNTIFS(jobs[job_via],A197,jobs[job_title_short],title,jobs[job_country],country,jobs[job_schedule_type],type)</f>
        <v>0</v>
      </c>
      <c r="D197" t="str">
        <v>via Patchogue, NY - Geebo</v>
      </c>
      <c r="E197">
        <v>1</v>
      </c>
    </row>
    <row r="198" spans="1:5" x14ac:dyDescent="0.3">
      <c r="A198" t="str">
        <v>via Jobgusto.com</v>
      </c>
      <c r="B198">
        <f>COUNTIFS(jobs[job_via],A198,jobs[job_title_short],title,jobs[job_country],country,jobs[job_schedule_type],type)</f>
        <v>0</v>
      </c>
      <c r="D198" t="str">
        <v>via JazzHR</v>
      </c>
      <c r="E198">
        <v>1</v>
      </c>
    </row>
    <row r="199" spans="1:5" x14ac:dyDescent="0.3">
      <c r="A199" t="str">
        <v>via WDTN Jobs</v>
      </c>
      <c r="B199">
        <f>COUNTIFS(jobs[job_via],A199,jobs[job_title_short],title,jobs[job_country],country,jobs[job_schedule_type],type)</f>
        <v>1</v>
      </c>
      <c r="D199" t="str">
        <v>via Largo, FL - Geebo</v>
      </c>
      <c r="E199">
        <v>1</v>
      </c>
    </row>
    <row r="200" spans="1:5" x14ac:dyDescent="0.3">
      <c r="A200" t="str">
        <v>via Www.aptrack.co</v>
      </c>
      <c r="B200">
        <f>COUNTIFS(jobs[job_via],A200,jobs[job_title_short],title,jobs[job_country],country,jobs[job_schedule_type],type)</f>
        <v>0</v>
      </c>
      <c r="D200" t="str">
        <v>via Henry M. Jackson Foundation For The Advancement Of Military Medicine Careers</v>
      </c>
      <c r="E200">
        <v>1</v>
      </c>
    </row>
    <row r="201" spans="1:5" x14ac:dyDescent="0.3">
      <c r="A201" t="str">
        <v>via Tarta.ai</v>
      </c>
      <c r="B201">
        <f>COUNTIFS(jobs[job_via],A201,jobs[job_title_short],title,jobs[job_country],country,jobs[job_schedule_type],type)</f>
        <v>9</v>
      </c>
      <c r="D201" t="str">
        <v>via G &amp; G Beverage Distributors, Inc.</v>
      </c>
      <c r="E201">
        <v>1</v>
      </c>
    </row>
    <row r="202" spans="1:5" x14ac:dyDescent="0.3">
      <c r="A202" t="str">
        <v>via State Farm - Talentify</v>
      </c>
      <c r="B202">
        <f>COUNTIFS(jobs[job_via],A202,jobs[job_title_short],title,jobs[job_country],country,jobs[job_schedule_type],type)</f>
        <v>0</v>
      </c>
      <c r="D202" t="str">
        <v>via Austell, GA - Geebo</v>
      </c>
      <c r="E202">
        <v>1</v>
      </c>
    </row>
    <row r="203" spans="1:5" x14ac:dyDescent="0.3">
      <c r="A203" t="str">
        <v>via Omaha, NE - Geebo</v>
      </c>
      <c r="B203">
        <f>COUNTIFS(jobs[job_via],A203,jobs[job_title_short],title,jobs[job_country],country,jobs[job_schedule_type],type)</f>
        <v>0</v>
      </c>
      <c r="D203" t="str">
        <v>via FOX16 Jobs</v>
      </c>
      <c r="E203">
        <v>1</v>
      </c>
    </row>
    <row r="204" spans="1:5" x14ac:dyDescent="0.3">
      <c r="A204" t="str">
        <v>via Remotely</v>
      </c>
      <c r="B204">
        <f>COUNTIFS(jobs[job_via],A204,jobs[job_title_short],title,jobs[job_country],country,jobs[job_schedule_type],type)</f>
        <v>0</v>
      </c>
      <c r="D204" t="str">
        <v>via WorkplaceDiversity</v>
      </c>
      <c r="E204">
        <v>1</v>
      </c>
    </row>
    <row r="205" spans="1:5" x14ac:dyDescent="0.3">
      <c r="A205" t="str">
        <v>via DevITjobs.us</v>
      </c>
      <c r="B205">
        <f>COUNTIFS(jobs[job_via],A205,jobs[job_title_short],title,jobs[job_country],country,jobs[job_schedule_type],type)</f>
        <v>0</v>
      </c>
      <c r="D205" t="str">
        <v>via Suwanee, GA - Geebo</v>
      </c>
      <c r="E205">
        <v>1</v>
      </c>
    </row>
    <row r="206" spans="1:5" x14ac:dyDescent="0.3">
      <c r="A206" t="str">
        <v>via Diversity Jobs</v>
      </c>
      <c r="B206">
        <f>COUNTIFS(jobs[job_via],A206,jobs[job_title_short],title,jobs[job_country],country,jobs[job_schedule_type],type)</f>
        <v>0</v>
      </c>
      <c r="D206" t="str">
        <v>via GrabJobs</v>
      </c>
      <c r="E206">
        <v>1</v>
      </c>
    </row>
    <row r="207" spans="1:5" x14ac:dyDescent="0.3">
      <c r="A207" t="str">
        <v>via Create An Account - Upwork</v>
      </c>
      <c r="B207">
        <f>COUNTIFS(jobs[job_via],A207,jobs[job_title_short],title,jobs[job_country],country,jobs[job_schedule_type],type)</f>
        <v>0</v>
      </c>
      <c r="D207" t="str">
        <v>via Appspot</v>
      </c>
      <c r="E207">
        <v>1</v>
      </c>
    </row>
    <row r="208" spans="1:5" x14ac:dyDescent="0.3">
      <c r="A208" t="str">
        <v>via Gisajob</v>
      </c>
      <c r="B208">
        <f>COUNTIFS(jobs[job_via],A208,jobs[job_title_short],title,jobs[job_country],country,jobs[job_schedule_type],type)</f>
        <v>0</v>
      </c>
      <c r="D208" t="str">
        <v>via Montgomery, AL - Geebo</v>
      </c>
      <c r="E208">
        <v>1</v>
      </c>
    </row>
    <row r="209" spans="1:5" x14ac:dyDescent="0.3">
      <c r="A209" t="str">
        <v>via Oak Ridge TN Geebo.com Free Classifieds Ads - Geebo</v>
      </c>
      <c r="B209">
        <f>COUNTIFS(jobs[job_via],A209,jobs[job_title_short],title,jobs[job_country],country,jobs[job_schedule_type],type)</f>
        <v>0</v>
      </c>
      <c r="D209" t="str">
        <v>via Maryland Nonprofits</v>
      </c>
      <c r="E209">
        <v>1</v>
      </c>
    </row>
    <row r="210" spans="1:5" x14ac:dyDescent="0.3">
      <c r="A210" t="str">
        <v>via Mindlance - Talentify</v>
      </c>
      <c r="B210">
        <f>COUNTIFS(jobs[job_via],A210,jobs[job_title_short],title,jobs[job_country],country,jobs[job_schedule_type],type)</f>
        <v>1</v>
      </c>
      <c r="D210" t="str">
        <v>via Jobs 4 Torquespeed Fans</v>
      </c>
      <c r="E210">
        <v>1</v>
      </c>
    </row>
    <row r="211" spans="1:5" x14ac:dyDescent="0.3">
      <c r="A211" t="str">
        <v>via Tampa, FL - Geebo</v>
      </c>
      <c r="B211">
        <f>COUNTIFS(jobs[job_via],A211,jobs[job_title_short],title,jobs[job_country],country,jobs[job_schedule_type],type)</f>
        <v>3</v>
      </c>
      <c r="D211" t="str">
        <v>via Higher Education Recruitment Consortium</v>
      </c>
      <c r="E211">
        <v>1</v>
      </c>
    </row>
    <row r="212" spans="1:5" x14ac:dyDescent="0.3">
      <c r="A212" t="str">
        <v>via San Antonio, TX - Geebo</v>
      </c>
      <c r="B212">
        <f>COUNTIFS(jobs[job_via],A212,jobs[job_title_short],title,jobs[job_country],country,jobs[job_schedule_type],type)</f>
        <v>0</v>
      </c>
      <c r="D212" t="str">
        <v>via Rochester First Jobs</v>
      </c>
      <c r="E212">
        <v>1</v>
      </c>
    </row>
    <row r="213" spans="1:5" x14ac:dyDescent="0.3">
      <c r="A213" t="str">
        <v>via FocusKPI Inc.</v>
      </c>
      <c r="B213">
        <f>COUNTIFS(jobs[job_via],A213,jobs[job_title_short],title,jobs[job_country],country,jobs[job_schedule_type],type)</f>
        <v>0</v>
      </c>
      <c r="D213" t="str">
        <v>via Fort Worth, TX - Geebo</v>
      </c>
      <c r="E213">
        <v>1</v>
      </c>
    </row>
    <row r="214" spans="1:5" x14ac:dyDescent="0.3">
      <c r="A214" t="str">
        <v>via Jacksonville, FL - Geebo</v>
      </c>
      <c r="B214">
        <f>COUNTIFS(jobs[job_via],A214,jobs[job_title_short],title,jobs[job_country],country,jobs[job_schedule_type],type)</f>
        <v>5</v>
      </c>
      <c r="D214" t="str">
        <v>via ISACA Career Centre</v>
      </c>
      <c r="E214">
        <v>1</v>
      </c>
    </row>
    <row r="215" spans="1:5" x14ac:dyDescent="0.3">
      <c r="A215" t="str">
        <v>via Fredericksburg, VA - Geebo</v>
      </c>
      <c r="B215">
        <f>COUNTIFS(jobs[job_via],A215,jobs[job_title_short],title,jobs[job_country],country,jobs[job_schedule_type],type)</f>
        <v>0</v>
      </c>
      <c r="D215" t="str">
        <v>via Best AI Jobs: AI, Machine Learning And Data Science Jobs</v>
      </c>
      <c r="E215">
        <v>1</v>
      </c>
    </row>
    <row r="216" spans="1:5" x14ac:dyDescent="0.3">
      <c r="A216" t="str">
        <v>via Spherion</v>
      </c>
      <c r="B216">
        <f>COUNTIFS(jobs[job_via],A216,jobs[job_title_short],title,jobs[job_country],country,jobs[job_schedule_type],type)</f>
        <v>0</v>
      </c>
      <c r="D216" t="str">
        <v>via Sydney, FL - Geebo</v>
      </c>
      <c r="E216">
        <v>1</v>
      </c>
    </row>
    <row r="217" spans="1:5" x14ac:dyDescent="0.3">
      <c r="A217" t="str">
        <v>via Remote Jobs</v>
      </c>
      <c r="B217">
        <f>COUNTIFS(jobs[job_via],A217,jobs[job_title_short],title,jobs[job_country],country,jobs[job_schedule_type],type)</f>
        <v>1</v>
      </c>
      <c r="D217" t="str">
        <v>via Michigan Society Of Association Executives (MSAE), Michigan Career Headquarters</v>
      </c>
      <c r="E217">
        <v>1</v>
      </c>
    </row>
    <row r="218" spans="1:5" x14ac:dyDescent="0.3">
      <c r="A218" t="str">
        <v>via Fort Mill SC Geebo.com Free Classifieds Ads - Geebo</v>
      </c>
      <c r="B218">
        <f>COUNTIFS(jobs[job_via],A218,jobs[job_title_short],title,jobs[job_country],country,jobs[job_schedule_type],type)</f>
        <v>1</v>
      </c>
      <c r="D218" t="str">
        <v>via Goose Creek SC Geebo.com Free Classifieds Ads - Geebo</v>
      </c>
      <c r="E218">
        <v>1</v>
      </c>
    </row>
    <row r="219" spans="1:5" x14ac:dyDescent="0.3">
      <c r="A219" t="str">
        <v>via TalentBurst - Talentify</v>
      </c>
      <c r="B219">
        <f>COUNTIFS(jobs[job_via],A219,jobs[job_title_short],title,jobs[job_country],country,jobs[job_schedule_type],type)</f>
        <v>0</v>
      </c>
      <c r="D219" t="str">
        <v>via CRA Group</v>
      </c>
      <c r="E219">
        <v>1</v>
      </c>
    </row>
    <row r="220" spans="1:5" x14ac:dyDescent="0.3">
      <c r="A220" t="str">
        <v>via WGNO Jobs</v>
      </c>
      <c r="B220">
        <f>COUNTIFS(jobs[job_via],A220,jobs[job_title_short],title,jobs[job_country],country,jobs[job_schedule_type],type)</f>
        <v>0</v>
      </c>
      <c r="D220" t="str">
        <v>via GroupM - Talentify</v>
      </c>
      <c r="E220">
        <v>1</v>
      </c>
    </row>
    <row r="221" spans="1:5" x14ac:dyDescent="0.3">
      <c r="A221" t="str">
        <v>via EXL - Talentify</v>
      </c>
      <c r="B221">
        <f>COUNTIFS(jobs[job_via],A221,jobs[job_title_short],title,jobs[job_country],country,jobs[job_schedule_type],type)</f>
        <v>0</v>
      </c>
      <c r="D221" t="str">
        <v>via Elk Grove, CA - Geebo</v>
      </c>
      <c r="E221">
        <v>1</v>
      </c>
    </row>
    <row r="222" spans="1:5" x14ac:dyDescent="0.3">
      <c r="A222" t="str">
        <v>via Your Big Sky Jobs</v>
      </c>
      <c r="B222">
        <f>COUNTIFS(jobs[job_via],A222,jobs[job_title_short],title,jobs[job_country],country,jobs[job_schedule_type],type)</f>
        <v>0</v>
      </c>
      <c r="D222" t="str">
        <v>via Florida Jobs - Tarta.ai</v>
      </c>
      <c r="E222">
        <v>1</v>
      </c>
    </row>
    <row r="223" spans="1:5" x14ac:dyDescent="0.3">
      <c r="A223" t="str">
        <v>via Higher Education Recruitment Consortium (HERC), HERC Jobs</v>
      </c>
      <c r="B223">
        <f>COUNTIFS(jobs[job_via],A223,jobs[job_title_short],title,jobs[job_country],country,jobs[job_schedule_type],type)</f>
        <v>1</v>
      </c>
      <c r="D223" t="str">
        <v>via Oxfam America - Talentify</v>
      </c>
      <c r="E223">
        <v>1</v>
      </c>
    </row>
    <row r="224" spans="1:5" x14ac:dyDescent="0.3">
      <c r="A224" t="str">
        <v>via Amplitude - Talentify</v>
      </c>
      <c r="B224">
        <f>COUNTIFS(jobs[job_via],A224,jobs[job_title_short],title,jobs[job_country],country,jobs[job_schedule_type],type)</f>
        <v>0</v>
      </c>
      <c r="D224" t="str">
        <v>via Mountain View CA Geebo.com Free Classifieds Ads - Geebo</v>
      </c>
      <c r="E224">
        <v>1</v>
      </c>
    </row>
    <row r="225" spans="1:5" x14ac:dyDescent="0.3">
      <c r="A225" t="str">
        <v>via Betterteam</v>
      </c>
      <c r="B225">
        <f>COUNTIFS(jobs[job_via],A225,jobs[job_title_short],title,jobs[job_country],country,jobs[job_schedule_type],type)</f>
        <v>0</v>
      </c>
      <c r="D225" t="str">
        <v>via INFORMS Career Center - Informs.org</v>
      </c>
      <c r="E225">
        <v>1</v>
      </c>
    </row>
    <row r="226" spans="1:5" x14ac:dyDescent="0.3">
      <c r="A226" t="str">
        <v>via Care Med Jobs</v>
      </c>
      <c r="B226">
        <f>COUNTIFS(jobs[job_via],A226,jobs[job_title_short],title,jobs[job_country],country,jobs[job_schedule_type],type)</f>
        <v>3</v>
      </c>
      <c r="D226" t="str">
        <v>via WKRG Jobs</v>
      </c>
      <c r="E226">
        <v>1</v>
      </c>
    </row>
    <row r="227" spans="1:5" x14ac:dyDescent="0.3">
      <c r="A227" t="str">
        <v>via Cooperative Career Center</v>
      </c>
      <c r="B227">
        <f>COUNTIFS(jobs[job_via],A227,jobs[job_title_short],title,jobs[job_country],country,jobs[job_schedule_type],type)</f>
        <v>1</v>
      </c>
      <c r="D227" t="str">
        <v>via Loma Linda CA Geebo.com Free Classifieds Ads - Geebo</v>
      </c>
      <c r="E227">
        <v>1</v>
      </c>
    </row>
    <row r="228" spans="1:5" x14ac:dyDescent="0.3">
      <c r="A228" t="str">
        <v>via Orlando, FL - Geebo</v>
      </c>
      <c r="B228">
        <f>COUNTIFS(jobs[job_via],A228,jobs[job_title_short],title,jobs[job_country],country,jobs[job_schedule_type],type)</f>
        <v>2</v>
      </c>
      <c r="D228" t="str">
        <v>via Culver City, CA - Geebo</v>
      </c>
      <c r="E228">
        <v>1</v>
      </c>
    </row>
    <row r="229" spans="1:5" x14ac:dyDescent="0.3">
      <c r="A229" t="str">
        <v>via UW Credit Union - Talentify</v>
      </c>
      <c r="B229">
        <f>COUNTIFS(jobs[job_via],A229,jobs[job_title_short],title,jobs[job_country],country,jobs[job_schedule_type],type)</f>
        <v>0</v>
      </c>
      <c r="D229" t="str">
        <v>via WNA - Talentify</v>
      </c>
      <c r="E229">
        <v>1</v>
      </c>
    </row>
    <row r="230" spans="1:5" x14ac:dyDescent="0.3">
      <c r="A230" t="str">
        <v>via Washington, DC - Geebo</v>
      </c>
      <c r="B230">
        <f>COUNTIFS(jobs[job_via],A230,jobs[job_title_short],title,jobs[job_country],country,jobs[job_schedule_type],type)</f>
        <v>0</v>
      </c>
      <c r="D230" t="str">
        <v>via Macon, GA - Geebo</v>
      </c>
      <c r="E230">
        <v>1</v>
      </c>
    </row>
    <row r="231" spans="1:5" x14ac:dyDescent="0.3">
      <c r="A231" t="str">
        <v>via Spring, TX - Geebo</v>
      </c>
      <c r="B231">
        <f>COUNTIFS(jobs[job_via],A231,jobs[job_title_short],title,jobs[job_country],country,jobs[job_schedule_type],type)</f>
        <v>0</v>
      </c>
      <c r="D231" t="str">
        <v>via Molina Healthcare - Talentify</v>
      </c>
      <c r="E231">
        <v>1</v>
      </c>
    </row>
    <row r="232" spans="1:5" x14ac:dyDescent="0.3">
      <c r="A232" t="str">
        <v>via UnitedHealth Group - Talentify</v>
      </c>
      <c r="B232">
        <f>COUNTIFS(jobs[job_via],A232,jobs[job_title_short],title,jobs[job_country],country,jobs[job_schedule_type],type)</f>
        <v>3</v>
      </c>
      <c r="D232" t="str">
        <v>via Eglin Afb, FL - Geebo</v>
      </c>
      <c r="E232">
        <v>1</v>
      </c>
    </row>
    <row r="233" spans="1:5" x14ac:dyDescent="0.3">
      <c r="A233" t="str">
        <v>via Conversica - Talentify</v>
      </c>
      <c r="B233">
        <f>COUNTIFS(jobs[job_via],A233,jobs[job_title_short],title,jobs[job_country],country,jobs[job_schedule_type],type)</f>
        <v>0</v>
      </c>
      <c r="D233" t="str">
        <v>via Kennesaw, GA - Geebo</v>
      </c>
      <c r="E233">
        <v>1</v>
      </c>
    </row>
    <row r="234" spans="1:5" x14ac:dyDescent="0.3">
      <c r="A234" t="str">
        <v>via Talentify</v>
      </c>
      <c r="B234">
        <f>COUNTIFS(jobs[job_via],A234,jobs[job_title_short],title,jobs[job_country],country,jobs[job_schedule_type],type)</f>
        <v>6</v>
      </c>
      <c r="D234" t="str">
        <v>via Pro Career Path</v>
      </c>
      <c r="E234">
        <v>1</v>
      </c>
    </row>
    <row r="235" spans="1:5" x14ac:dyDescent="0.3">
      <c r="A235" t="str">
        <v>via INSPYR Solutions - Talentify</v>
      </c>
      <c r="B235">
        <f>COUNTIFS(jobs[job_via],A235,jobs[job_title_short],title,jobs[job_country],country,jobs[job_schedule_type],type)</f>
        <v>0</v>
      </c>
      <c r="D235" t="str">
        <v>via United4cnra.com</v>
      </c>
      <c r="E235">
        <v>1</v>
      </c>
    </row>
    <row r="236" spans="1:5" x14ac:dyDescent="0.3">
      <c r="A236" t="str">
        <v>via Greer, SC - Geebo</v>
      </c>
      <c r="B236">
        <f>COUNTIFS(jobs[job_via],A236,jobs[job_title_short],title,jobs[job_country],country,jobs[job_schedule_type],type)</f>
        <v>0</v>
      </c>
      <c r="D236" t="str">
        <v>via City Of Dubuque - Talentify</v>
      </c>
      <c r="E236">
        <v>1</v>
      </c>
    </row>
    <row r="237" spans="1:5" x14ac:dyDescent="0.3">
      <c r="A237" t="str">
        <v>via TASC Outsourcing</v>
      </c>
      <c r="B237">
        <f>COUNTIFS(jobs[job_via],A237,jobs[job_title_short],title,jobs[job_country],country,jobs[job_schedule_type],type)</f>
        <v>0</v>
      </c>
      <c r="D237" t="str">
        <v>via NLC Jobs Online</v>
      </c>
      <c r="E237">
        <v>1</v>
      </c>
    </row>
    <row r="238" spans="1:5" x14ac:dyDescent="0.3">
      <c r="A238" t="str">
        <v>via Boise, ID - Geebo</v>
      </c>
      <c r="B238">
        <f>COUNTIFS(jobs[job_via],A238,jobs[job_title_short],title,jobs[job_country],country,jobs[job_schedule_type],type)</f>
        <v>0</v>
      </c>
      <c r="D238" t="str">
        <v>via Santa Ana - Geebo</v>
      </c>
      <c r="E238">
        <v>1</v>
      </c>
    </row>
    <row r="239" spans="1:5" x14ac:dyDescent="0.3">
      <c r="A239" t="str">
        <v>via Edtech.com</v>
      </c>
      <c r="B239">
        <f>COUNTIFS(jobs[job_via],A239,jobs[job_title_short],title,jobs[job_country],country,jobs[job_schedule_type],type)</f>
        <v>0</v>
      </c>
      <c r="D239" t="str">
        <v>via KIPP Schools - Talentify</v>
      </c>
      <c r="E239">
        <v>1</v>
      </c>
    </row>
    <row r="240" spans="1:5" x14ac:dyDescent="0.3">
      <c r="A240" t="str">
        <v>via WRBL Jobs</v>
      </c>
      <c r="B240">
        <f>COUNTIFS(jobs[job_via],A240,jobs[job_title_short],title,jobs[job_country],country,jobs[job_schedule_type],type)</f>
        <v>1</v>
      </c>
      <c r="D240" t="str">
        <v>via Invitae - Talentify</v>
      </c>
      <c r="E240">
        <v>1</v>
      </c>
    </row>
    <row r="241" spans="1:5" x14ac:dyDescent="0.3">
      <c r="A241" t="str">
        <v>via Binghamton, NY - Geebo</v>
      </c>
      <c r="B241">
        <f>COUNTIFS(jobs[job_via],A241,jobs[job_title_short],title,jobs[job_country],country,jobs[job_schedule_type],type)</f>
        <v>1</v>
      </c>
      <c r="D241" t="str">
        <v>via Work For Warriors</v>
      </c>
      <c r="E241">
        <v>1</v>
      </c>
    </row>
    <row r="242" spans="1:5" x14ac:dyDescent="0.3">
      <c r="A242" t="str">
        <v>via GeekLink.io</v>
      </c>
      <c r="B242">
        <f>COUNTIFS(jobs[job_via],A242,jobs[job_title_short],title,jobs[job_country],country,jobs[job_schedule_type],type)</f>
        <v>0</v>
      </c>
      <c r="D242" t="str">
        <v>via State Bar Of California Careers</v>
      </c>
      <c r="E242">
        <v>1</v>
      </c>
    </row>
    <row r="243" spans="1:5" x14ac:dyDescent="0.3">
      <c r="A243" t="str">
        <v>via Randstad USA</v>
      </c>
      <c r="B243">
        <f>COUNTIFS(jobs[job_via],A243,jobs[job_title_short],title,jobs[job_country],country,jobs[job_schedule_type],type)</f>
        <v>4</v>
      </c>
      <c r="D243" t="str">
        <v>via United Software Group Inc. - Talentify</v>
      </c>
      <c r="E243">
        <v>1</v>
      </c>
    </row>
    <row r="244" spans="1:5" x14ac:dyDescent="0.3">
      <c r="A244" t="str">
        <v>via AITechTrend</v>
      </c>
      <c r="B244">
        <f>COUNTIFS(jobs[job_via],A244,jobs[job_title_short],title,jobs[job_country],country,jobs[job_schedule_type],type)</f>
        <v>2</v>
      </c>
      <c r="D244" t="str">
        <v>via JobSnag.us</v>
      </c>
      <c r="E244">
        <v>1</v>
      </c>
    </row>
    <row r="245" spans="1:5" x14ac:dyDescent="0.3">
      <c r="A245" t="str">
        <v>via Sunnyvale, CA - Geebo</v>
      </c>
      <c r="B245">
        <f>COUNTIFS(jobs[job_via],A245,jobs[job_title_short],title,jobs[job_country],country,jobs[job_schedule_type],type)</f>
        <v>1</v>
      </c>
      <c r="D245" t="str">
        <v>via South Bend, IN - Geebo</v>
      </c>
      <c r="E245">
        <v>1</v>
      </c>
    </row>
    <row r="246" spans="1:5" x14ac:dyDescent="0.3">
      <c r="A246" t="str">
        <v>via Norcross, GA - Geebo</v>
      </c>
      <c r="B246">
        <f>COUNTIFS(jobs[job_via],A246,jobs[job_title_short],title,jobs[job_country],country,jobs[job_schedule_type],type)</f>
        <v>0</v>
      </c>
      <c r="D246" t="str">
        <v>via Los Angeles CA Geebo.com Free Classifieds Ads - Geebo</v>
      </c>
      <c r="E246">
        <v>1</v>
      </c>
    </row>
    <row r="247" spans="1:5" x14ac:dyDescent="0.3">
      <c r="A247" t="str">
        <v>via Actalent Careers</v>
      </c>
      <c r="B247">
        <f>COUNTIFS(jobs[job_via],A247,jobs[job_title_short],title,jobs[job_country],country,jobs[job_schedule_type],type)</f>
        <v>1</v>
      </c>
      <c r="D247" t="str">
        <v>via Brewbound</v>
      </c>
      <c r="E247">
        <v>1</v>
      </c>
    </row>
    <row r="248" spans="1:5" x14ac:dyDescent="0.3">
      <c r="A248" t="str">
        <v>via Baltimore, MD - Geebo</v>
      </c>
      <c r="B248">
        <f>COUNTIFS(jobs[job_via],A248,jobs[job_title_short],title,jobs[job_country],country,jobs[job_schedule_type],type)</f>
        <v>0</v>
      </c>
      <c r="D248" t="str">
        <v>via KSNW Jobs</v>
      </c>
      <c r="E248">
        <v>1</v>
      </c>
    </row>
    <row r="249" spans="1:5" x14ac:dyDescent="0.3">
      <c r="A249" t="str">
        <v>via Jobs - JazzHR</v>
      </c>
      <c r="B249">
        <f>COUNTIFS(jobs[job_via],A249,jobs[job_title_short],title,jobs[job_country],country,jobs[job_schedule_type],type)</f>
        <v>1</v>
      </c>
      <c r="D249" t="str">
        <v>via Diversity.com</v>
      </c>
      <c r="E249">
        <v>1</v>
      </c>
    </row>
    <row r="250" spans="1:5" x14ac:dyDescent="0.3">
      <c r="A250" t="str">
        <v>via Santa Clara CA Geebo.com Free Classifieds Ads - Geebo</v>
      </c>
      <c r="B250">
        <f>COUNTIFS(jobs[job_via],A250,jobs[job_title_short],title,jobs[job_country],country,jobs[job_schedule_type],type)</f>
        <v>1</v>
      </c>
      <c r="D250" t="str">
        <v>via Augusta, GA - Geebo</v>
      </c>
      <c r="E250">
        <v>1</v>
      </c>
    </row>
    <row r="251" spans="1:5" x14ac:dyDescent="0.3">
      <c r="A251" t="str">
        <v>via San Francisco, CA - Geebo</v>
      </c>
      <c r="B251">
        <f>COUNTIFS(jobs[job_via],A251,jobs[job_title_short],title,jobs[job_country],country,jobs[job_schedule_type],type)</f>
        <v>2</v>
      </c>
      <c r="D251" t="str">
        <v>via Auburn, AL - Geebo</v>
      </c>
      <c r="E251">
        <v>1</v>
      </c>
    </row>
    <row r="252" spans="1:5" x14ac:dyDescent="0.3">
      <c r="A252" t="str">
        <v>via TM Floyd &amp; Company - Talentify</v>
      </c>
      <c r="B252">
        <f>COUNTIFS(jobs[job_via],A252,jobs[job_title_short],title,jobs[job_country],country,jobs[job_schedule_type],type)</f>
        <v>0</v>
      </c>
      <c r="D252" t="str">
        <v>via Www.hireme.ai</v>
      </c>
      <c r="E252">
        <v>1</v>
      </c>
    </row>
    <row r="253" spans="1:5" x14ac:dyDescent="0.3">
      <c r="A253" t="str">
        <v>via Durham, NC - Geebo</v>
      </c>
      <c r="B253">
        <f>COUNTIFS(jobs[job_via],A253,jobs[job_title_short],title,jobs[job_country],country,jobs[job_schedule_type],type)</f>
        <v>0</v>
      </c>
      <c r="D253" t="str">
        <v>via Government Jobs</v>
      </c>
      <c r="E253">
        <v>1</v>
      </c>
    </row>
    <row r="254" spans="1:5" x14ac:dyDescent="0.3">
      <c r="A254" t="str">
        <v>via Aurora, CO - Geebo</v>
      </c>
      <c r="B254">
        <f>COUNTIFS(jobs[job_via],A254,jobs[job_title_short],title,jobs[job_country],country,jobs[job_schedule_type],type)</f>
        <v>0</v>
      </c>
      <c r="D254" t="str">
        <v>via Cedar Rapids, IA - Geebo</v>
      </c>
      <c r="E254">
        <v>1</v>
      </c>
    </row>
    <row r="255" spans="1:5" x14ac:dyDescent="0.3">
      <c r="A255" t="str">
        <v>via Omada Health - Talentify</v>
      </c>
      <c r="B255">
        <f>COUNTIFS(jobs[job_via],A255,jobs[job_title_short],title,jobs[job_country],country,jobs[job_schedule_type],type)</f>
        <v>0</v>
      </c>
      <c r="D255" t="str">
        <v>via FOX8 Jobs</v>
      </c>
      <c r="E255">
        <v>1</v>
      </c>
    </row>
    <row r="256" spans="1:5" x14ac:dyDescent="0.3">
      <c r="A256" t="str">
        <v>via Cynet Systems - Talentify</v>
      </c>
      <c r="B256">
        <f>COUNTIFS(jobs[job_via],A256,jobs[job_title_short],title,jobs[job_country],country,jobs[job_schedule_type],type)</f>
        <v>0</v>
      </c>
      <c r="D256" t="str">
        <v>via Belmont, NC - Geebo</v>
      </c>
      <c r="E256">
        <v>1</v>
      </c>
    </row>
    <row r="257" spans="1:5" x14ac:dyDescent="0.3">
      <c r="A257" t="str">
        <v>via WhiteCrow.co</v>
      </c>
      <c r="B257">
        <f>COUNTIFS(jobs[job_via],A257,jobs[job_title_short],title,jobs[job_country],country,jobs[job_schedule_type],type)</f>
        <v>0</v>
      </c>
      <c r="D257" t="str">
        <v>via Indianapolis, IN - Geebo</v>
      </c>
      <c r="E257">
        <v>1</v>
      </c>
    </row>
    <row r="258" spans="1:5" x14ac:dyDescent="0.3">
      <c r="A258" t="str">
        <v>via Indianapolis IN Geebo.com Free Classifieds Ads - Geebo</v>
      </c>
      <c r="B258">
        <f>COUNTIFS(jobs[job_via],A258,jobs[job_title_short],title,jobs[job_country],country,jobs[job_schedule_type],type)</f>
        <v>3</v>
      </c>
      <c r="D258" t="str">
        <v>via AIDS Healthcare Foundation - Talentify</v>
      </c>
      <c r="E258">
        <v>1</v>
      </c>
    </row>
    <row r="259" spans="1:5" x14ac:dyDescent="0.3">
      <c r="A259" t="str">
        <v>via Amazon - Talentify</v>
      </c>
      <c r="B259">
        <f>COUNTIFS(jobs[job_via],A259,jobs[job_title_short],title,jobs[job_country],country,jobs[job_schedule_type],type)</f>
        <v>0</v>
      </c>
      <c r="D259" t="str">
        <v>via LanceSoft Inc - Talentify</v>
      </c>
      <c r="E259">
        <v>1</v>
      </c>
    </row>
    <row r="260" spans="1:5" x14ac:dyDescent="0.3">
      <c r="A260" t="str">
        <v>via Addison, TX - Geebo</v>
      </c>
      <c r="B260">
        <f>COUNTIFS(jobs[job_via],A260,jobs[job_title_short],title,jobs[job_country],country,jobs[job_schedule_type],type)</f>
        <v>1</v>
      </c>
      <c r="D260" t="str">
        <v>via JobAffairs4u.com</v>
      </c>
      <c r="E260">
        <v>0</v>
      </c>
    </row>
    <row r="261" spans="1:5" x14ac:dyDescent="0.3">
      <c r="A261" t="str">
        <v>via Writingjobincome.com</v>
      </c>
      <c r="B261">
        <f>COUNTIFS(jobs[job_via],A261,jobs[job_title_short],title,jobs[job_country],country,jobs[job_schedule_type],type)</f>
        <v>0</v>
      </c>
      <c r="D261" t="str">
        <v>via Las Vegas, NV - Geebo</v>
      </c>
      <c r="E261">
        <v>0</v>
      </c>
    </row>
    <row r="262" spans="1:5" x14ac:dyDescent="0.3">
      <c r="A262" t="str">
        <v>via Careers.destinationsinternational.org</v>
      </c>
      <c r="B262">
        <f>COUNTIFS(jobs[job_via],A262,jobs[job_title_short],title,jobs[job_country],country,jobs[job_schedule_type],type)</f>
        <v>0</v>
      </c>
      <c r="D262" t="str">
        <v>via Genesis10 - Talentify</v>
      </c>
      <c r="E262">
        <v>0</v>
      </c>
    </row>
    <row r="263" spans="1:5" x14ac:dyDescent="0.3">
      <c r="A263" t="str">
        <v>via UPMC - Careers</v>
      </c>
      <c r="B263">
        <f>COUNTIFS(jobs[job_via],A263,jobs[job_title_short],title,jobs[job_country],country,jobs[job_schedule_type],type)</f>
        <v>1</v>
      </c>
      <c r="D263" t="str">
        <v>via Spring Lake NC Geebo.com Free Classifieds Ads - Geebo</v>
      </c>
      <c r="E263">
        <v>0</v>
      </c>
    </row>
    <row r="264" spans="1:5" x14ac:dyDescent="0.3">
      <c r="A264" t="str">
        <v>via GatheringOurVoice.org</v>
      </c>
      <c r="B264">
        <f>COUNTIFS(jobs[job_via],A264,jobs[job_title_short],title,jobs[job_country],country,jobs[job_schedule_type],type)</f>
        <v>0</v>
      </c>
      <c r="D264" t="str">
        <v>via Levels.fyi</v>
      </c>
      <c r="E264">
        <v>0</v>
      </c>
    </row>
    <row r="265" spans="1:5" x14ac:dyDescent="0.3">
      <c r="A265" t="str">
        <v>via CharterUP - JazzHR</v>
      </c>
      <c r="B265">
        <f>COUNTIFS(jobs[job_via],A265,jobs[job_title_short],title,jobs[job_country],country,jobs[job_schedule_type],type)</f>
        <v>1</v>
      </c>
      <c r="D265" t="str">
        <v>via Built In Boston</v>
      </c>
      <c r="E265">
        <v>0</v>
      </c>
    </row>
    <row r="266" spans="1:5" x14ac:dyDescent="0.3">
      <c r="A266" t="str">
        <v>via Work Wise Careers</v>
      </c>
      <c r="B266">
        <f>COUNTIFS(jobs[job_via],A266,jobs[job_title_short],title,jobs[job_country],country,jobs[job_schedule_type],type)</f>
        <v>0</v>
      </c>
      <c r="D266" t="str">
        <v>via Built In Colorado</v>
      </c>
      <c r="E266">
        <v>0</v>
      </c>
    </row>
    <row r="267" spans="1:5" x14ac:dyDescent="0.3">
      <c r="A267" t="str">
        <v>via San Diego, CA - Geebo</v>
      </c>
      <c r="B267">
        <f>COUNTIFS(jobs[job_via],A267,jobs[job_title_short],title,jobs[job_country],country,jobs[job_schedule_type],type)</f>
        <v>0</v>
      </c>
      <c r="D267" t="str">
        <v>via CareerBoard</v>
      </c>
      <c r="E267">
        <v>0</v>
      </c>
    </row>
    <row r="268" spans="1:5" x14ac:dyDescent="0.3">
      <c r="A268" t="str">
        <v>via HireTalent - Talentify</v>
      </c>
      <c r="B268">
        <f>COUNTIFS(jobs[job_via],A268,jobs[job_title_short],title,jobs[job_country],country,jobs[job_schedule_type],type)</f>
        <v>0</v>
      </c>
      <c r="D268" t="str">
        <v>via Buffalo, NY - Geebo</v>
      </c>
      <c r="E268">
        <v>0</v>
      </c>
    </row>
    <row r="269" spans="1:5" x14ac:dyDescent="0.3">
      <c r="A269" t="str">
        <v>via Prudential Financial - Talentify</v>
      </c>
      <c r="B269">
        <f>COUNTIFS(jobs[job_via],A269,jobs[job_title_short],title,jobs[job_country],country,jobs[job_schedule_type],type)</f>
        <v>1</v>
      </c>
      <c r="D269" t="str">
        <v>via Lakeland, FL - Geebo</v>
      </c>
      <c r="E269">
        <v>0</v>
      </c>
    </row>
    <row r="270" spans="1:5" x14ac:dyDescent="0.3">
      <c r="A270" t="str">
        <v>via Razzino Associates</v>
      </c>
      <c r="B270">
        <f>COUNTIFS(jobs[job_via],A270,jobs[job_title_short],title,jobs[job_country],country,jobs[job_schedule_type],type)</f>
        <v>0</v>
      </c>
      <c r="D270" t="str">
        <v>via Elite Job</v>
      </c>
      <c r="E270">
        <v>0</v>
      </c>
    </row>
    <row r="271" spans="1:5" x14ac:dyDescent="0.3">
      <c r="A271" t="str">
        <v>via College Park, MD - Geebo</v>
      </c>
      <c r="B271">
        <f>COUNTIFS(jobs[job_via],A271,jobs[job_title_short],title,jobs[job_country],country,jobs[job_schedule_type],type)</f>
        <v>0</v>
      </c>
      <c r="D271" t="str">
        <v>via Raleigh, NC - Geebo</v>
      </c>
      <c r="E271">
        <v>0</v>
      </c>
    </row>
    <row r="272" spans="1:5" x14ac:dyDescent="0.3">
      <c r="A272" t="str">
        <v>via LinkedIn Azerbaijan</v>
      </c>
      <c r="B272">
        <f>COUNTIFS(jobs[job_via],A272,jobs[job_title_short],title,jobs[job_country],country,jobs[job_schedule_type],type)</f>
        <v>0</v>
      </c>
      <c r="D272" t="str">
        <v>via The Elite Job</v>
      </c>
      <c r="E272">
        <v>0</v>
      </c>
    </row>
    <row r="273" spans="1:5" x14ac:dyDescent="0.3">
      <c r="A273" t="str">
        <v>via Norfolk, VA - Geebo</v>
      </c>
      <c r="B273">
        <f>COUNTIFS(jobs[job_via],A273,jobs[job_title_short],title,jobs[job_country],country,jobs[job_schedule_type],type)</f>
        <v>0</v>
      </c>
      <c r="D273" t="str">
        <v>via Farmers District Office - Talentify</v>
      </c>
      <c r="E273">
        <v>0</v>
      </c>
    </row>
    <row r="274" spans="1:5" x14ac:dyDescent="0.3">
      <c r="A274" t="str">
        <v>via Web3 Jobs</v>
      </c>
      <c r="B274">
        <f>COUNTIFS(jobs[job_via],A274,jobs[job_title_short],title,jobs[job_country],country,jobs[job_schedule_type],type)</f>
        <v>0</v>
      </c>
      <c r="D274" t="str">
        <v>via Boston, MA - Geebo</v>
      </c>
      <c r="E274">
        <v>0</v>
      </c>
    </row>
    <row r="275" spans="1:5" x14ac:dyDescent="0.3">
      <c r="A275" t="str">
        <v>via Carmel Valley CA Geebo.com Free Classifieds Ads - Geebo</v>
      </c>
      <c r="B275">
        <f>COUNTIFS(jobs[job_via],A275,jobs[job_title_short],title,jobs[job_country],country,jobs[job_schedule_type],type)</f>
        <v>0</v>
      </c>
      <c r="D275" t="str">
        <v>via Arlington Job Board</v>
      </c>
      <c r="E275">
        <v>0</v>
      </c>
    </row>
    <row r="276" spans="1:5" x14ac:dyDescent="0.3">
      <c r="A276" t="str">
        <v>via PostJobFree</v>
      </c>
      <c r="B276">
        <f>COUNTIFS(jobs[job_via],A276,jobs[job_title_short],title,jobs[job_country],country,jobs[job_schedule_type],type)</f>
        <v>1</v>
      </c>
      <c r="D276" t="str">
        <v>via DiversityJobs</v>
      </c>
      <c r="E276">
        <v>0</v>
      </c>
    </row>
    <row r="277" spans="1:5" x14ac:dyDescent="0.3">
      <c r="A277" t="str">
        <v>via Queen City News Jobs</v>
      </c>
      <c r="B277">
        <f>COUNTIFS(jobs[job_via],A277,jobs[job_title_short],title,jobs[job_country],country,jobs[job_schedule_type],type)</f>
        <v>1</v>
      </c>
      <c r="D277" t="str">
        <v>via EchoJobs</v>
      </c>
      <c r="E277">
        <v>0</v>
      </c>
    </row>
    <row r="278" spans="1:5" x14ac:dyDescent="0.3">
      <c r="A278" t="str">
        <v>via Careerboard - IT Jobs</v>
      </c>
      <c r="B278">
        <f>COUNTIFS(jobs[job_via],A278,jobs[job_title_short],title,jobs[job_country],country,jobs[job_schedule_type],type)</f>
        <v>0</v>
      </c>
      <c r="D278" t="str">
        <v>via AngelList</v>
      </c>
      <c r="E278">
        <v>0</v>
      </c>
    </row>
    <row r="279" spans="1:5" x14ac:dyDescent="0.3">
      <c r="A279" t="str">
        <v>via ICONMA - Talentify</v>
      </c>
      <c r="B279">
        <f>COUNTIFS(jobs[job_via],A279,jobs[job_title_short],title,jobs[job_country],country,jobs[job_schedule_type],type)</f>
        <v>0</v>
      </c>
      <c r="D279" t="str">
        <v>via Job Listings | Barklis</v>
      </c>
      <c r="E279">
        <v>0</v>
      </c>
    </row>
    <row r="280" spans="1:5" x14ac:dyDescent="0.3">
      <c r="A280" t="str">
        <v>via WhiteCrow</v>
      </c>
      <c r="B280">
        <f>COUNTIFS(jobs[job_via],A280,jobs[job_title_short],title,jobs[job_country],country,jobs[job_schedule_type],type)</f>
        <v>0</v>
      </c>
      <c r="D280" t="str">
        <v>via IHispano</v>
      </c>
      <c r="E280">
        <v>0</v>
      </c>
    </row>
    <row r="281" spans="1:5" x14ac:dyDescent="0.3">
      <c r="A281" t="str">
        <v>via Job Snag</v>
      </c>
      <c r="B281">
        <f>COUNTIFS(jobs[job_via],A281,jobs[job_title_short],title,jobs[job_country],country,jobs[job_schedule_type],type)</f>
        <v>1</v>
      </c>
      <c r="D281" t="str">
        <v>via EDUCAUSE Career Center</v>
      </c>
      <c r="E281">
        <v>0</v>
      </c>
    </row>
    <row r="282" spans="1:5" x14ac:dyDescent="0.3">
      <c r="A282" t="str">
        <v>via Saint Paul MN Geebo.com Free Classifieds Ads - Geebo</v>
      </c>
      <c r="B282">
        <f>COUNTIFS(jobs[job_via],A282,jobs[job_title_short],title,jobs[job_country],country,jobs[job_schedule_type],type)</f>
        <v>0</v>
      </c>
      <c r="D282" t="str">
        <v>via Remote OK</v>
      </c>
      <c r="E282">
        <v>0</v>
      </c>
    </row>
    <row r="283" spans="1:5" x14ac:dyDescent="0.3">
      <c r="A283" t="str">
        <v>via MWIDM - Talentify</v>
      </c>
      <c r="B283">
        <f>COUNTIFS(jobs[job_via],A283,jobs[job_title_short],title,jobs[job_country],country,jobs[job_schedule_type],type)</f>
        <v>1</v>
      </c>
      <c r="D283" t="str">
        <v>via JOIN</v>
      </c>
      <c r="E283">
        <v>0</v>
      </c>
    </row>
    <row r="284" spans="1:5" x14ac:dyDescent="0.3">
      <c r="A284" t="str">
        <v>via KARL STORZ - Talentify</v>
      </c>
      <c r="B284">
        <f>COUNTIFS(jobs[job_via],A284,jobs[job_title_short],title,jobs[job_country],country,jobs[job_schedule_type],type)</f>
        <v>1</v>
      </c>
      <c r="D284" t="str">
        <v>via LinkedIn Luxembourg</v>
      </c>
      <c r="E284">
        <v>0</v>
      </c>
    </row>
    <row r="285" spans="1:5" x14ac:dyDescent="0.3">
      <c r="A285" t="str">
        <v>via AT&amp;T - Talentify</v>
      </c>
      <c r="B285">
        <f>COUNTIFS(jobs[job_via],A285,jobs[job_title_short],title,jobs[job_country],country,jobs[job_schedule_type],type)</f>
        <v>0</v>
      </c>
      <c r="D285" t="str">
        <v>via WTRF Jobs</v>
      </c>
      <c r="E285">
        <v>0</v>
      </c>
    </row>
    <row r="286" spans="1:5" x14ac:dyDescent="0.3">
      <c r="A286" t="str">
        <v>via Relocatejobs.org</v>
      </c>
      <c r="B286">
        <f>COUNTIFS(jobs[job_via],A286,jobs[job_title_short],title,jobs[job_country],country,jobs[job_schedule_type],type)</f>
        <v>0</v>
      </c>
      <c r="D286" t="str">
        <v>via Jobs At HireMilitary | HireMilitary Careers - Pinpoint</v>
      </c>
      <c r="E286">
        <v>0</v>
      </c>
    </row>
    <row r="287" spans="1:5" x14ac:dyDescent="0.3">
      <c r="A287" t="str">
        <v>via Abc27 Jobs</v>
      </c>
      <c r="B287">
        <f>COUNTIFS(jobs[job_via],A287,jobs[job_title_short],title,jobs[job_country],country,jobs[job_schedule_type],type)</f>
        <v>0</v>
      </c>
      <c r="D287" t="str">
        <v>via LinkedIn Vietnam</v>
      </c>
      <c r="E287">
        <v>0</v>
      </c>
    </row>
    <row r="288" spans="1:5" x14ac:dyDescent="0.3">
      <c r="A288" t="str">
        <v>via NARUC Career Center</v>
      </c>
      <c r="B288">
        <f>COUNTIFS(jobs[job_via],A288,jobs[job_title_short],title,jobs[job_country],country,jobs[job_schedule_type],type)</f>
        <v>2</v>
      </c>
      <c r="D288" t="str">
        <v>via Dublin, CA - Geebo</v>
      </c>
      <c r="E288">
        <v>0</v>
      </c>
    </row>
    <row r="289" spans="1:5" x14ac:dyDescent="0.3">
      <c r="A289" t="str">
        <v>via WFXRtv Jobs</v>
      </c>
      <c r="B289">
        <f>COUNTIFS(jobs[job_via],A289,jobs[job_title_short],title,jobs[job_country],country,jobs[job_schedule_type],type)</f>
        <v>0</v>
      </c>
      <c r="D289" t="str">
        <v>via Dantech Corporation</v>
      </c>
      <c r="E289">
        <v>0</v>
      </c>
    </row>
    <row r="290" spans="1:5" x14ac:dyDescent="0.3">
      <c r="A290" t="str">
        <v>via Englewood, CO - Geebo</v>
      </c>
      <c r="B290">
        <f>COUNTIFS(jobs[job_via],A290,jobs[job_title_short],title,jobs[job_country],country,jobs[job_schedule_type],type)</f>
        <v>0</v>
      </c>
      <c r="D290" t="str">
        <v>via Nurse Jobs</v>
      </c>
      <c r="E290">
        <v>0</v>
      </c>
    </row>
    <row r="291" spans="1:5" x14ac:dyDescent="0.3">
      <c r="A291" t="str">
        <v>via The IEEE Computer Society</v>
      </c>
      <c r="B291">
        <f>COUNTIFS(jobs[job_via],A291,jobs[job_title_short],title,jobs[job_country],country,jobs[job_schedule_type],type)</f>
        <v>0</v>
      </c>
      <c r="D291" t="str">
        <v>via DevITjobs</v>
      </c>
      <c r="E291">
        <v>0</v>
      </c>
    </row>
    <row r="292" spans="1:5" x14ac:dyDescent="0.3">
      <c r="A292" t="str">
        <v>via Piscataway, NJ - Geebo</v>
      </c>
      <c r="B292">
        <f>COUNTIFS(jobs[job_via],A292,jobs[job_title_short],title,jobs[job_country],country,jobs[job_schedule_type],type)</f>
        <v>0</v>
      </c>
      <c r="D292" t="str">
        <v>via Goodyear, AZ - Geebo</v>
      </c>
      <c r="E292">
        <v>0</v>
      </c>
    </row>
    <row r="293" spans="1:5" x14ac:dyDescent="0.3">
      <c r="A293" t="str">
        <v>via MarkJames Search</v>
      </c>
      <c r="B293">
        <f>COUNTIFS(jobs[job_via],A293,jobs[job_title_short],title,jobs[job_country],country,jobs[job_schedule_type],type)</f>
        <v>0</v>
      </c>
      <c r="D293" t="str">
        <v>via WI Proud Jobs</v>
      </c>
      <c r="E293">
        <v>0</v>
      </c>
    </row>
    <row r="294" spans="1:5" x14ac:dyDescent="0.3">
      <c r="A294" t="str">
        <v>via Ability Careers</v>
      </c>
      <c r="B294">
        <f>COUNTIFS(jobs[job_via],A294,jobs[job_title_short],title,jobs[job_country],country,jobs[job_schedule_type],type)</f>
        <v>0</v>
      </c>
      <c r="D294" t="str">
        <v>via Publicis Groupe - Talentify</v>
      </c>
      <c r="E294">
        <v>0</v>
      </c>
    </row>
    <row r="295" spans="1:5" x14ac:dyDescent="0.3">
      <c r="A295" t="str">
        <v>via Knoxville, TN - Geebo</v>
      </c>
      <c r="B295">
        <f>COUNTIFS(jobs[job_via],A295,jobs[job_title_short],title,jobs[job_country],country,jobs[job_schedule_type],type)</f>
        <v>0</v>
      </c>
      <c r="D295" t="str">
        <v>via Albuquerque NM Geebo.com Free Classifieds Ads - Geebo</v>
      </c>
      <c r="E295">
        <v>0</v>
      </c>
    </row>
    <row r="296" spans="1:5" x14ac:dyDescent="0.3">
      <c r="A296" t="str">
        <v>via Cotiviti US &amp; Canada Page - Talentify</v>
      </c>
      <c r="B296">
        <f>COUNTIFS(jobs[job_via],A296,jobs[job_title_short],title,jobs[job_country],country,jobs[job_schedule_type],type)</f>
        <v>0</v>
      </c>
      <c r="D296" t="str">
        <v>via Black Career Network</v>
      </c>
      <c r="E296">
        <v>0</v>
      </c>
    </row>
    <row r="297" spans="1:5" x14ac:dyDescent="0.3">
      <c r="A297" t="str">
        <v>via LinkedIn Hungary</v>
      </c>
      <c r="B297">
        <f>COUNTIFS(jobs[job_via],A297,jobs[job_title_short],title,jobs[job_country],country,jobs[job_schedule_type],type)</f>
        <v>0</v>
      </c>
      <c r="D297" t="str">
        <v>via JobzMall</v>
      </c>
      <c r="E297">
        <v>0</v>
      </c>
    </row>
    <row r="298" spans="1:5" x14ac:dyDescent="0.3">
      <c r="A298" t="str">
        <v>via Newhall, CA - Geebo</v>
      </c>
      <c r="B298">
        <f>COUNTIFS(jobs[job_via],A298,jobs[job_title_short],title,jobs[job_country],country,jobs[job_schedule_type],type)</f>
        <v>0</v>
      </c>
      <c r="D298" t="str">
        <v>via Work At A Startup</v>
      </c>
      <c r="E298">
        <v>0</v>
      </c>
    </row>
    <row r="299" spans="1:5" x14ac:dyDescent="0.3">
      <c r="A299" t="str">
        <v>via Wisconsin Jobs - Tarta.ai</v>
      </c>
      <c r="B299">
        <f>COUNTIFS(jobs[job_via],A299,jobs[job_title_short],title,jobs[job_country],country,jobs[job_schedule_type],type)</f>
        <v>1</v>
      </c>
      <c r="D299" t="str">
        <v>via Usjobscircle.online</v>
      </c>
      <c r="E299">
        <v>0</v>
      </c>
    </row>
    <row r="300" spans="1:5" x14ac:dyDescent="0.3">
      <c r="A300" t="str">
        <v>via Peraton - Talentify</v>
      </c>
      <c r="B300">
        <f>COUNTIFS(jobs[job_via],A300,jobs[job_title_short],title,jobs[job_country],country,jobs[job_schedule_type],type)</f>
        <v>0</v>
      </c>
      <c r="D300" t="str">
        <v>via AgWest Farm Credit - Talentify</v>
      </c>
      <c r="E300">
        <v>0</v>
      </c>
    </row>
    <row r="301" spans="1:5" x14ac:dyDescent="0.3">
      <c r="A301" t="str">
        <v>via The Connors Group</v>
      </c>
      <c r="B301">
        <f>COUNTIFS(jobs[job_via],A301,jobs[job_title_short],title,jobs[job_country],country,jobs[job_schedule_type],type)</f>
        <v>2</v>
      </c>
      <c r="D301" t="str">
        <v>via Infosec-Jobs.com</v>
      </c>
      <c r="E301">
        <v>0</v>
      </c>
    </row>
    <row r="302" spans="1:5" x14ac:dyDescent="0.3">
      <c r="A302" t="str">
        <v>via University Of Phoenix - Talentify</v>
      </c>
      <c r="B302">
        <f>COUNTIFS(jobs[job_via],A302,jobs[job_title_short],title,jobs[job_country],country,jobs[job_schedule_type],type)</f>
        <v>0</v>
      </c>
      <c r="D302" t="str">
        <v>via 1840 &amp; Company</v>
      </c>
      <c r="E302">
        <v>0</v>
      </c>
    </row>
    <row r="303" spans="1:5" x14ac:dyDescent="0.3">
      <c r="A303" t="str">
        <v>via Saint Louis, MO - Geebo</v>
      </c>
      <c r="B303">
        <f>COUNTIFS(jobs[job_via],A303,jobs[job_title_short],title,jobs[job_country],country,jobs[job_schedule_type],type)</f>
        <v>3</v>
      </c>
      <c r="D303" t="str">
        <v>via Forbes - Talentify</v>
      </c>
      <c r="E303">
        <v>0</v>
      </c>
    </row>
    <row r="304" spans="1:5" x14ac:dyDescent="0.3">
      <c r="A304" t="str">
        <v>via Recsi Group</v>
      </c>
      <c r="B304">
        <f>COUNTIFS(jobs[job_via],A304,jobs[job_title_short],title,jobs[job_country],country,jobs[job_schedule_type],type)</f>
        <v>0</v>
      </c>
      <c r="D304" t="str">
        <v>via Built In Seattle</v>
      </c>
      <c r="E304">
        <v>0</v>
      </c>
    </row>
    <row r="305" spans="1:5" x14ac:dyDescent="0.3">
      <c r="A305" t="str">
        <v>via Beaverton, OR - Geebo</v>
      </c>
      <c r="B305">
        <f>COUNTIFS(jobs[job_via],A305,jobs[job_title_short],title,jobs[job_country],country,jobs[job_schedule_type],type)</f>
        <v>0</v>
      </c>
      <c r="D305" t="str">
        <v>via Big Bend Holiday Hotel</v>
      </c>
      <c r="E305">
        <v>0</v>
      </c>
    </row>
    <row r="306" spans="1:5" x14ac:dyDescent="0.3">
      <c r="A306" t="str">
        <v>via Virginia Beach - Geebo</v>
      </c>
      <c r="B306">
        <f>COUNTIFS(jobs[job_via],A306,jobs[job_title_short],title,jobs[job_country],country,jobs[job_schedule_type],type)</f>
        <v>0</v>
      </c>
      <c r="D306" t="str">
        <v>via KTSM Jobs</v>
      </c>
      <c r="E306">
        <v>0</v>
      </c>
    </row>
    <row r="307" spans="1:5" x14ac:dyDescent="0.3">
      <c r="A307" t="str">
        <v>via Alpine Dog Ranch</v>
      </c>
      <c r="B307">
        <f>COUNTIFS(jobs[job_via],A307,jobs[job_title_short],title,jobs[job_country],country,jobs[job_schedule_type],type)</f>
        <v>0</v>
      </c>
      <c r="D307" t="str">
        <v>via Www.joblatter.net</v>
      </c>
      <c r="E307">
        <v>0</v>
      </c>
    </row>
    <row r="308" spans="1:5" x14ac:dyDescent="0.3">
      <c r="A308" t="str">
        <v>via Richmond, VA - Geebo</v>
      </c>
      <c r="B308">
        <f>COUNTIFS(jobs[job_via],A308,jobs[job_title_short],title,jobs[job_country],country,jobs[job_schedule_type],type)</f>
        <v>0</v>
      </c>
      <c r="D308" t="str">
        <v>via Jobs In ICT</v>
      </c>
      <c r="E308">
        <v>0</v>
      </c>
    </row>
    <row r="309" spans="1:5" x14ac:dyDescent="0.3">
      <c r="A309" t="str">
        <v>via EchoJobs.io</v>
      </c>
      <c r="B309">
        <f>COUNTIFS(jobs[job_via],A309,jobs[job_title_short],title,jobs[job_country],country,jobs[job_schedule_type],type)</f>
        <v>0</v>
      </c>
      <c r="D309" t="str">
        <v>via Santa Clara, CA - Geebo</v>
      </c>
      <c r="E309">
        <v>0</v>
      </c>
    </row>
    <row r="310" spans="1:5" x14ac:dyDescent="0.3">
      <c r="A310" t="str">
        <v>via Livermore, CA - Geebo</v>
      </c>
      <c r="B310">
        <f>COUNTIFS(jobs[job_via],A310,jobs[job_title_short],title,jobs[job_country],country,jobs[job_schedule_type],type)</f>
        <v>0</v>
      </c>
      <c r="D310">
        <v>0</v>
      </c>
      <c r="E310">
        <v>0</v>
      </c>
    </row>
    <row r="311" spans="1:5" x14ac:dyDescent="0.3">
      <c r="A311" t="str">
        <v>via Getty Images - Talentify</v>
      </c>
      <c r="B311">
        <f>COUNTIFS(jobs[job_via],A311,jobs[job_title_short],title,jobs[job_country],country,jobs[job_schedule_type],type)</f>
        <v>0</v>
      </c>
      <c r="D311" t="str">
        <v>via GeekLink</v>
      </c>
      <c r="E311">
        <v>0</v>
      </c>
    </row>
    <row r="312" spans="1:5" x14ac:dyDescent="0.3">
      <c r="A312" t="str">
        <v>via Columbia, SC - Geebo</v>
      </c>
      <c r="B312">
        <f>COUNTIFS(jobs[job_via],A312,jobs[job_title_short],title,jobs[job_country],country,jobs[job_schedule_type],type)</f>
        <v>1</v>
      </c>
      <c r="D312" t="str">
        <v>via Welcome To The Jungle</v>
      </c>
      <c r="E312">
        <v>0</v>
      </c>
    </row>
    <row r="313" spans="1:5" x14ac:dyDescent="0.3">
      <c r="A313" t="str">
        <v>via Mesa, AZ - Geebo</v>
      </c>
      <c r="B313">
        <f>COUNTIFS(jobs[job_via],A313,jobs[job_title_short],title,jobs[job_country],country,jobs[job_schedule_type],type)</f>
        <v>0</v>
      </c>
      <c r="D313" t="str">
        <v>via Rebound</v>
      </c>
      <c r="E313">
        <v>0</v>
      </c>
    </row>
    <row r="314" spans="1:5" x14ac:dyDescent="0.3">
      <c r="A314" t="str">
        <v>via Carrie Rikon &amp; Associates, LLC. - JazzHR</v>
      </c>
      <c r="B314">
        <f>COUNTIFS(jobs[job_via],A314,jobs[job_title_short],title,jobs[job_country],country,jobs[job_schedule_type],type)</f>
        <v>0</v>
      </c>
      <c r="D314" t="str">
        <v>via Schertz, TX - Geebo</v>
      </c>
      <c r="E314">
        <v>0</v>
      </c>
    </row>
    <row r="315" spans="1:5" x14ac:dyDescent="0.3">
      <c r="A315" t="str">
        <v>via City Of Des Moines - Talentify</v>
      </c>
      <c r="B315">
        <f>COUNTIFS(jobs[job_via],A315,jobs[job_title_short],title,jobs[job_country],country,jobs[job_schedule_type],type)</f>
        <v>0</v>
      </c>
      <c r="D315" t="str">
        <v>via Phoenix, AZ - Geebo</v>
      </c>
      <c r="E315">
        <v>0</v>
      </c>
    </row>
    <row r="316" spans="1:5" x14ac:dyDescent="0.3">
      <c r="A316" t="str">
        <v>via Roblox - Talentify</v>
      </c>
      <c r="B316">
        <f>COUNTIFS(jobs[job_via],A316,jobs[job_title_short],title,jobs[job_country],country,jobs[job_schedule_type],type)</f>
        <v>0</v>
      </c>
      <c r="D316" t="str">
        <v>via IT Jobs For Stevenage Fans</v>
      </c>
      <c r="E316">
        <v>0</v>
      </c>
    </row>
    <row r="317" spans="1:5" x14ac:dyDescent="0.3">
      <c r="A317" t="str">
        <v>via Alpharetta, GA - Geebo</v>
      </c>
      <c r="B317">
        <f>COUNTIFS(jobs[job_via],A317,jobs[job_title_short],title,jobs[job_country],country,jobs[job_schedule_type],type)</f>
        <v>1</v>
      </c>
      <c r="D317" t="str">
        <v>via Learn4Good</v>
      </c>
      <c r="E317">
        <v>0</v>
      </c>
    </row>
    <row r="318" spans="1:5" x14ac:dyDescent="0.3">
      <c r="A318" t="str">
        <v>via Ozzle</v>
      </c>
      <c r="B318">
        <f>COUNTIFS(jobs[job_via],A318,jobs[job_title_short],title,jobs[job_country],country,jobs[job_schedule_type],type)</f>
        <v>1</v>
      </c>
      <c r="D318" t="str">
        <v>via Digital Media Solutions - Talentify</v>
      </c>
      <c r="E318">
        <v>0</v>
      </c>
    </row>
    <row r="319" spans="1:5" x14ac:dyDescent="0.3">
      <c r="A319" t="str">
        <v>via Herndon, VA - Geebo</v>
      </c>
      <c r="B319">
        <f>COUNTIFS(jobs[job_via],A319,jobs[job_title_short],title,jobs[job_country],country,jobs[job_schedule_type],type)</f>
        <v>0</v>
      </c>
      <c r="D319" t="str">
        <v>via LatPro</v>
      </c>
      <c r="E319">
        <v>0</v>
      </c>
    </row>
    <row r="320" spans="1:5" x14ac:dyDescent="0.3">
      <c r="A320" t="str">
        <v>via Shelbyville, TN - Geebo</v>
      </c>
      <c r="B320">
        <f>COUNTIFS(jobs[job_via],A320,jobs[job_title_short],title,jobs[job_country],country,jobs[job_schedule_type],type)</f>
        <v>0</v>
      </c>
      <c r="D320" t="str">
        <v>via Crossover</v>
      </c>
      <c r="E320">
        <v>0</v>
      </c>
    </row>
    <row r="321" spans="1:5" x14ac:dyDescent="0.3">
      <c r="A321" t="str">
        <v>via My Panhandle Jobs</v>
      </c>
      <c r="B321">
        <f>COUNTIFS(jobs[job_via],A321,jobs[job_title_short],title,jobs[job_country],country,jobs[job_schedule_type],type)</f>
        <v>0</v>
      </c>
      <c r="D321" t="str">
        <v>via Huntsville, AL - Geebo</v>
      </c>
      <c r="E321">
        <v>0</v>
      </c>
    </row>
    <row r="322" spans="1:5" x14ac:dyDescent="0.3">
      <c r="A322" t="str">
        <v>via RemoteAmbition</v>
      </c>
      <c r="B322">
        <f>COUNTIFS(jobs[job_via],A322,jobs[job_title_short],title,jobs[job_country],country,jobs[job_schedule_type],type)</f>
        <v>3</v>
      </c>
      <c r="D322" t="str">
        <v>via Frostproof, FL - Geebo</v>
      </c>
      <c r="E322">
        <v>0</v>
      </c>
    </row>
    <row r="323" spans="1:5" x14ac:dyDescent="0.3">
      <c r="A323" t="str">
        <v>via HERC Jobs</v>
      </c>
      <c r="B323">
        <f>COUNTIFS(jobs[job_via],A323,jobs[job_title_short],title,jobs[job_country],country,jobs[job_schedule_type],type)</f>
        <v>0</v>
      </c>
      <c r="D323" t="str">
        <v>via Boston Public Health Commission - Talentify</v>
      </c>
      <c r="E323">
        <v>0</v>
      </c>
    </row>
    <row r="324" spans="1:5" x14ac:dyDescent="0.3">
      <c r="A324" t="str">
        <v>via LazyApply</v>
      </c>
      <c r="B324">
        <f>COUNTIFS(jobs[job_via],A324,jobs[job_title_short],title,jobs[job_country],country,jobs[job_schedule_type],type)</f>
        <v>0</v>
      </c>
      <c r="D324" t="str">
        <v>via Wall Street Careers</v>
      </c>
      <c r="E324">
        <v>0</v>
      </c>
    </row>
    <row r="325" spans="1:5" x14ac:dyDescent="0.3">
      <c r="A325" t="str">
        <v>via Oklahoma Jobs - Tarta.ai</v>
      </c>
      <c r="B325">
        <f>COUNTIFS(jobs[job_via],A325,jobs[job_title_short],title,jobs[job_country],country,jobs[job_schedule_type],type)</f>
        <v>0</v>
      </c>
      <c r="D325" t="str">
        <v>via YourInternship.online</v>
      </c>
      <c r="E325">
        <v>0</v>
      </c>
    </row>
    <row r="326" spans="1:5" x14ac:dyDescent="0.3">
      <c r="A326" t="str">
        <v>via San Jose, CA - Geebo</v>
      </c>
      <c r="B326">
        <f>COUNTIFS(jobs[job_via],A326,jobs[job_title_short],title,jobs[job_country],country,jobs[job_schedule_type],type)</f>
        <v>1</v>
      </c>
      <c r="D326" t="str">
        <v>via Remote Impact Jobs</v>
      </c>
      <c r="E326">
        <v>0</v>
      </c>
    </row>
    <row r="327" spans="1:5" x14ac:dyDescent="0.3">
      <c r="A327" t="str">
        <v>via WRIC Jobs</v>
      </c>
      <c r="B327">
        <f>COUNTIFS(jobs[job_via],A327,jobs[job_title_short],title,jobs[job_country],country,jobs[job_schedule_type],type)</f>
        <v>1</v>
      </c>
      <c r="D327" t="str">
        <v>via LinkedIn Côte D'Ivoire</v>
      </c>
      <c r="E327">
        <v>0</v>
      </c>
    </row>
    <row r="328" spans="1:5" x14ac:dyDescent="0.3">
      <c r="A328" t="str">
        <v>via Richmond, KY - Geebo</v>
      </c>
      <c r="B328">
        <f>COUNTIFS(jobs[job_via],A328,jobs[job_title_short],title,jobs[job_country],country,jobs[job_schedule_type],type)</f>
        <v>0</v>
      </c>
      <c r="D328" t="str">
        <v>via 247 Careers For Freshers</v>
      </c>
      <c r="E328">
        <v>0</v>
      </c>
    </row>
    <row r="329" spans="1:5" x14ac:dyDescent="0.3">
      <c r="A329" t="str">
        <v>via Ashburn, VA - Geebo</v>
      </c>
      <c r="B329">
        <f>COUNTIFS(jobs[job_via],A329,jobs[job_title_short],title,jobs[job_country],country,jobs[job_schedule_type],type)</f>
        <v>0</v>
      </c>
      <c r="D329" t="str">
        <v>via Cambridge, MA - Geebo</v>
      </c>
      <c r="E329">
        <v>0</v>
      </c>
    </row>
    <row r="330" spans="1:5" x14ac:dyDescent="0.3">
      <c r="A330" t="str">
        <v>via Blueprint Technologies - Talentify</v>
      </c>
      <c r="B330">
        <f>COUNTIFS(jobs[job_via],A330,jobs[job_title_short],title,jobs[job_country],country,jobs[job_schedule_type],type)</f>
        <v>0</v>
      </c>
      <c r="D330" t="str">
        <v>via Cincinnati, OH - Geebo</v>
      </c>
      <c r="E330">
        <v>0</v>
      </c>
    </row>
    <row r="331" spans="1:5" x14ac:dyDescent="0.3">
      <c r="A331" t="str">
        <v>via JobServe - Developer Jobs</v>
      </c>
      <c r="B331">
        <f>COUNTIFS(jobs[job_via],A331,jobs[job_title_short],title,jobs[job_country],country,jobs[job_schedule_type],type)</f>
        <v>0</v>
      </c>
      <c r="D331" t="str">
        <v>via Houston, TX - Geebo</v>
      </c>
      <c r="E331">
        <v>0</v>
      </c>
    </row>
    <row r="332" spans="1:5" x14ac:dyDescent="0.3">
      <c r="A332" t="str">
        <v>via Southern Glazer's Wine And Spirits Careers</v>
      </c>
      <c r="B332">
        <f>COUNTIFS(jobs[job_via],A332,jobs[job_title_short],title,jobs[job_country],country,jobs[job_schedule_type],type)</f>
        <v>1</v>
      </c>
      <c r="D332" t="str">
        <v>via Seattle, WA - Geebo</v>
      </c>
      <c r="E332">
        <v>0</v>
      </c>
    </row>
    <row r="333" spans="1:5" x14ac:dyDescent="0.3">
      <c r="A333" t="str">
        <v>via BridgeView</v>
      </c>
      <c r="B333">
        <f>COUNTIFS(jobs[job_via],A333,jobs[job_title_short],title,jobs[job_country],country,jobs[job_schedule_type],type)</f>
        <v>0</v>
      </c>
      <c r="D333" t="str">
        <v>via ASHG Careers</v>
      </c>
      <c r="E333">
        <v>0</v>
      </c>
    </row>
    <row r="334" spans="1:5" x14ac:dyDescent="0.3">
      <c r="A334" t="str">
        <v>via Plano, TX - Geebo</v>
      </c>
      <c r="B334">
        <f>COUNTIFS(jobs[job_via],A334,jobs[job_title_short],title,jobs[job_country],country,jobs[job_schedule_type],type)</f>
        <v>1</v>
      </c>
      <c r="D334" t="str">
        <v>via Allentown, PA - Geebo</v>
      </c>
      <c r="E334">
        <v>0</v>
      </c>
    </row>
    <row r="335" spans="1:5" x14ac:dyDescent="0.3">
      <c r="A335" t="str">
        <v>via USAJobs</v>
      </c>
      <c r="B335">
        <f>COUNTIFS(jobs[job_via],A335,jobs[job_title_short],title,jobs[job_country],country,jobs[job_schedule_type],type)</f>
        <v>0</v>
      </c>
      <c r="D335" t="str">
        <v>via Denver, CO - Geebo</v>
      </c>
      <c r="E335">
        <v>0</v>
      </c>
    </row>
    <row r="336" spans="1:5" x14ac:dyDescent="0.3">
      <c r="A336" t="str">
        <v>via New Braunfels, TX - Geebo</v>
      </c>
      <c r="B336">
        <f>COUNTIFS(jobs[job_via],A336,jobs[job_title_short],title,jobs[job_country],country,jobs[job_schedule_type],type)</f>
        <v>0</v>
      </c>
      <c r="D336" t="str">
        <v>via Jobgusto.com</v>
      </c>
      <c r="E336">
        <v>0</v>
      </c>
    </row>
    <row r="337" spans="1:5" x14ac:dyDescent="0.3">
      <c r="A337" t="str">
        <v>via Danvers, MA - Geebo</v>
      </c>
      <c r="B337">
        <f>COUNTIFS(jobs[job_via],A337,jobs[job_title_short],title,jobs[job_country],country,jobs[job_schedule_type],type)</f>
        <v>0</v>
      </c>
      <c r="D337" t="str">
        <v>via Www.aptrack.co</v>
      </c>
      <c r="E337">
        <v>0</v>
      </c>
    </row>
    <row r="338" spans="1:5" x14ac:dyDescent="0.3">
      <c r="A338" t="str">
        <v>via InternsGrab</v>
      </c>
      <c r="B338">
        <f>COUNTIFS(jobs[job_via],A338,jobs[job_title_short],title,jobs[job_country],country,jobs[job_schedule_type],type)</f>
        <v>0</v>
      </c>
      <c r="D338" t="str">
        <v>via State Farm - Talentify</v>
      </c>
      <c r="E338">
        <v>0</v>
      </c>
    </row>
    <row r="339" spans="1:5" x14ac:dyDescent="0.3">
      <c r="A339" t="str">
        <v>via Beacon Technologies</v>
      </c>
      <c r="B339">
        <f>COUNTIFS(jobs[job_via],A339,jobs[job_title_short],title,jobs[job_country],country,jobs[job_schedule_type],type)</f>
        <v>1</v>
      </c>
      <c r="D339" t="str">
        <v>via Omaha, NE - Geebo</v>
      </c>
      <c r="E339">
        <v>0</v>
      </c>
    </row>
    <row r="340" spans="1:5" x14ac:dyDescent="0.3">
      <c r="A340" t="str">
        <v>via Fort Myers, FL - Geebo</v>
      </c>
      <c r="B340">
        <f>COUNTIFS(jobs[job_via],A340,jobs[job_title_short],title,jobs[job_country],country,jobs[job_schedule_type],type)</f>
        <v>0</v>
      </c>
      <c r="D340" t="str">
        <v>via Remotely</v>
      </c>
      <c r="E340">
        <v>0</v>
      </c>
    </row>
    <row r="341" spans="1:5" x14ac:dyDescent="0.3">
      <c r="A341" t="str">
        <v>via Lawrenceville, GA - Geebo</v>
      </c>
      <c r="B341">
        <f>COUNTIFS(jobs[job_via],A341,jobs[job_title_short],title,jobs[job_country],country,jobs[job_schedule_type],type)</f>
        <v>2</v>
      </c>
      <c r="D341" t="str">
        <v>via DevITjobs.us</v>
      </c>
      <c r="E341">
        <v>0</v>
      </c>
    </row>
    <row r="342" spans="1:5" x14ac:dyDescent="0.3">
      <c r="A342" t="str">
        <v>via State Of South Carolina - Talentify</v>
      </c>
      <c r="B342">
        <f>COUNTIFS(jobs[job_via],A342,jobs[job_title_short],title,jobs[job_country],country,jobs[job_schedule_type],type)</f>
        <v>4</v>
      </c>
      <c r="D342" t="str">
        <v>via Diversity Jobs</v>
      </c>
      <c r="E342">
        <v>0</v>
      </c>
    </row>
    <row r="343" spans="1:5" x14ac:dyDescent="0.3">
      <c r="A343" t="str">
        <v>via City National Bank - Talentify</v>
      </c>
      <c r="B343">
        <f>COUNTIFS(jobs[job_via],A343,jobs[job_title_short],title,jobs[job_country],country,jobs[job_schedule_type],type)</f>
        <v>2</v>
      </c>
      <c r="D343" t="str">
        <v>via Create An Account - Upwork</v>
      </c>
      <c r="E343">
        <v>0</v>
      </c>
    </row>
    <row r="344" spans="1:5" x14ac:dyDescent="0.3">
      <c r="A344" t="str">
        <v>via Yonkers, NY - Geebo</v>
      </c>
      <c r="B344">
        <f>COUNTIFS(jobs[job_via],A344,jobs[job_title_short],title,jobs[job_country],country,jobs[job_schedule_type],type)</f>
        <v>0</v>
      </c>
      <c r="D344" t="str">
        <v>via Gisajob</v>
      </c>
      <c r="E344">
        <v>0</v>
      </c>
    </row>
    <row r="345" spans="1:5" x14ac:dyDescent="0.3">
      <c r="A345" t="str">
        <v>via RecruiterSpot</v>
      </c>
      <c r="B345">
        <f>COUNTIFS(jobs[job_via],A345,jobs[job_title_short],title,jobs[job_country],country,jobs[job_schedule_type],type)</f>
        <v>0</v>
      </c>
      <c r="D345" t="str">
        <v>via Oak Ridge TN Geebo.com Free Classifieds Ads - Geebo</v>
      </c>
      <c r="E345">
        <v>0</v>
      </c>
    </row>
    <row r="346" spans="1:5" x14ac:dyDescent="0.3">
      <c r="A346" t="str">
        <v>via Vacancies For Col U Fans</v>
      </c>
      <c r="B346">
        <f>COUNTIFS(jobs[job_via],A346,jobs[job_title_short],title,jobs[job_country],country,jobs[job_schedule_type],type)</f>
        <v>1</v>
      </c>
      <c r="D346" t="str">
        <v>via San Antonio, TX - Geebo</v>
      </c>
      <c r="E346">
        <v>0</v>
      </c>
    </row>
    <row r="347" spans="1:5" x14ac:dyDescent="0.3">
      <c r="A347" t="str">
        <v>via Job Seeker Jobs · Connect With Talent</v>
      </c>
      <c r="B347">
        <f>COUNTIFS(jobs[job_via],A347,jobs[job_title_short],title,jobs[job_country],country,jobs[job_schedule_type],type)</f>
        <v>1</v>
      </c>
      <c r="D347" t="str">
        <v>via FocusKPI Inc.</v>
      </c>
      <c r="E347">
        <v>0</v>
      </c>
    </row>
    <row r="348" spans="1:5" x14ac:dyDescent="0.3">
      <c r="A348" t="str">
        <v>via Tallahassee, FL - Geebo</v>
      </c>
      <c r="B348">
        <f>COUNTIFS(jobs[job_via],A348,jobs[job_title_short],title,jobs[job_country],country,jobs[job_schedule_type],type)</f>
        <v>2</v>
      </c>
      <c r="D348" t="str">
        <v>via Fredericksburg, VA - Geebo</v>
      </c>
      <c r="E348">
        <v>0</v>
      </c>
    </row>
    <row r="349" spans="1:5" x14ac:dyDescent="0.3">
      <c r="A349" t="str">
        <v>via WSAV Jobs</v>
      </c>
      <c r="B349">
        <f>COUNTIFS(jobs[job_via],A349,jobs[job_title_short],title,jobs[job_country],country,jobs[job_schedule_type],type)</f>
        <v>1</v>
      </c>
      <c r="D349" t="str">
        <v>via Spherion</v>
      </c>
      <c r="E349">
        <v>0</v>
      </c>
    </row>
    <row r="350" spans="1:5" x14ac:dyDescent="0.3">
      <c r="A350" t="str">
        <v>via PyJobs</v>
      </c>
      <c r="B350">
        <f>COUNTIFS(jobs[job_via],A350,jobs[job_title_short],title,jobs[job_country],country,jobs[job_schedule_type],type)</f>
        <v>0</v>
      </c>
      <c r="D350" t="str">
        <v>via TalentBurst - Talentify</v>
      </c>
      <c r="E350">
        <v>0</v>
      </c>
    </row>
    <row r="351" spans="1:5" x14ac:dyDescent="0.3">
      <c r="A351" t="str">
        <v>via NewWave - Talentify</v>
      </c>
      <c r="B351">
        <f>COUNTIFS(jobs[job_via],A351,jobs[job_title_short],title,jobs[job_country],country,jobs[job_schedule_type],type)</f>
        <v>0</v>
      </c>
      <c r="D351" t="str">
        <v>via WGNO Jobs</v>
      </c>
      <c r="E351">
        <v>0</v>
      </c>
    </row>
    <row r="352" spans="1:5" x14ac:dyDescent="0.3">
      <c r="A352" t="str">
        <v>via Global Remote Wfh Jobs - Mysmartpros</v>
      </c>
      <c r="B352">
        <f>COUNTIFS(jobs[job_via],A352,jobs[job_title_short],title,jobs[job_country],country,jobs[job_schedule_type],type)</f>
        <v>0</v>
      </c>
      <c r="D352" t="str">
        <v>via EXL - Talentify</v>
      </c>
      <c r="E352">
        <v>0</v>
      </c>
    </row>
    <row r="353" spans="1:5" x14ac:dyDescent="0.3">
      <c r="A353" t="str">
        <v>via Carson City, NV - Geebo</v>
      </c>
      <c r="B353">
        <f>COUNTIFS(jobs[job_via],A353,jobs[job_title_short],title,jobs[job_country],country,jobs[job_schedule_type],type)</f>
        <v>0</v>
      </c>
      <c r="D353" t="str">
        <v>via Your Big Sky Jobs</v>
      </c>
      <c r="E353">
        <v>0</v>
      </c>
    </row>
    <row r="354" spans="1:5" x14ac:dyDescent="0.3">
      <c r="A354" t="str">
        <v>via Tulsa, OK - Geebo</v>
      </c>
      <c r="B354">
        <f>COUNTIFS(jobs[job_via],A354,jobs[job_title_short],title,jobs[job_country],country,jobs[job_schedule_type],type)</f>
        <v>0</v>
      </c>
      <c r="D354" t="str">
        <v>via Amplitude - Talentify</v>
      </c>
      <c r="E354">
        <v>0</v>
      </c>
    </row>
    <row r="355" spans="1:5" x14ac:dyDescent="0.3">
      <c r="A355" t="str">
        <v>via Maryland - Talentify</v>
      </c>
      <c r="B355">
        <f>COUNTIFS(jobs[job_via],A355,jobs[job_title_short],title,jobs[job_country],country,jobs[job_schedule_type],type)</f>
        <v>1</v>
      </c>
      <c r="D355" t="str">
        <v>via Betterteam</v>
      </c>
      <c r="E355">
        <v>0</v>
      </c>
    </row>
    <row r="356" spans="1:5" x14ac:dyDescent="0.3">
      <c r="A356" t="str">
        <v>via New Haven, CT - Geebo</v>
      </c>
      <c r="B356">
        <f>COUNTIFS(jobs[job_via],A356,jobs[job_title_short],title,jobs[job_country],country,jobs[job_schedule_type],type)</f>
        <v>0</v>
      </c>
      <c r="D356" t="str">
        <v>via UW Credit Union - Talentify</v>
      </c>
      <c r="E356">
        <v>0</v>
      </c>
    </row>
    <row r="357" spans="1:5" x14ac:dyDescent="0.3">
      <c r="A357" t="str">
        <v>via Dania, FL - Geebo</v>
      </c>
      <c r="B357">
        <f>COUNTIFS(jobs[job_via],A357,jobs[job_title_short],title,jobs[job_country],country,jobs[job_schedule_type],type)</f>
        <v>0</v>
      </c>
      <c r="D357" t="str">
        <v>via Washington, DC - Geebo</v>
      </c>
      <c r="E357">
        <v>0</v>
      </c>
    </row>
    <row r="358" spans="1:5" x14ac:dyDescent="0.3">
      <c r="A358" t="str">
        <v>via Resume-Library.com</v>
      </c>
      <c r="B358">
        <f>COUNTIFS(jobs[job_via],A358,jobs[job_title_short],title,jobs[job_country],country,jobs[job_schedule_type],type)</f>
        <v>0</v>
      </c>
      <c r="D358" t="str">
        <v>via Spring, TX - Geebo</v>
      </c>
      <c r="E358">
        <v>0</v>
      </c>
    </row>
    <row r="359" spans="1:5" x14ac:dyDescent="0.3">
      <c r="A359" t="str">
        <v>via Katalyst Group</v>
      </c>
      <c r="B359">
        <f>COUNTIFS(jobs[job_via],A359,jobs[job_title_short],title,jobs[job_country],country,jobs[job_schedule_type],type)</f>
        <v>1</v>
      </c>
      <c r="D359" t="str">
        <v>via Conversica - Talentify</v>
      </c>
      <c r="E359">
        <v>0</v>
      </c>
    </row>
    <row r="360" spans="1:5" x14ac:dyDescent="0.3">
      <c r="A360" t="str">
        <v>via Adapt Talent</v>
      </c>
      <c r="B360">
        <f>COUNTIFS(jobs[job_via],A360,jobs[job_title_short],title,jobs[job_country],country,jobs[job_schedule_type],type)</f>
        <v>0</v>
      </c>
      <c r="D360" t="str">
        <v>via INSPYR Solutions - Talentify</v>
      </c>
      <c r="E360">
        <v>0</v>
      </c>
    </row>
    <row r="361" spans="1:5" x14ac:dyDescent="0.3">
      <c r="A361" t="str">
        <v>via Your Central Valley Jobs</v>
      </c>
      <c r="B361">
        <f>COUNTIFS(jobs[job_via],A361,jobs[job_title_short],title,jobs[job_country],country,jobs[job_schedule_type],type)</f>
        <v>1</v>
      </c>
      <c r="D361" t="str">
        <v>via Greer, SC - Geebo</v>
      </c>
      <c r="E361">
        <v>0</v>
      </c>
    </row>
    <row r="362" spans="1:5" x14ac:dyDescent="0.3">
      <c r="A362" t="str">
        <v>via Limestone, ME - Geebo</v>
      </c>
      <c r="B362">
        <f>COUNTIFS(jobs[job_via],A362,jobs[job_title_short],title,jobs[job_country],country,jobs[job_schedule_type],type)</f>
        <v>0</v>
      </c>
      <c r="D362" t="str">
        <v>via TASC Outsourcing</v>
      </c>
      <c r="E362">
        <v>0</v>
      </c>
    </row>
    <row r="363" spans="1:5" x14ac:dyDescent="0.3">
      <c r="A363" t="str">
        <v>via Legitjob.website</v>
      </c>
      <c r="B363">
        <f>COUNTIFS(jobs[job_via],A363,jobs[job_title_short],title,jobs[job_country],country,jobs[job_schedule_type],type)</f>
        <v>0</v>
      </c>
      <c r="D363" t="str">
        <v>via Boise, ID - Geebo</v>
      </c>
      <c r="E363">
        <v>0</v>
      </c>
    </row>
    <row r="364" spans="1:5" x14ac:dyDescent="0.3">
      <c r="A364" t="str">
        <v>via Ball - Talentify</v>
      </c>
      <c r="B364">
        <f>COUNTIFS(jobs[job_via],A364,jobs[job_title_short],title,jobs[job_country],country,jobs[job_schedule_type],type)</f>
        <v>1</v>
      </c>
      <c r="D364" t="str">
        <v>via Edtech.com</v>
      </c>
      <c r="E364">
        <v>0</v>
      </c>
    </row>
    <row r="365" spans="1:5" x14ac:dyDescent="0.3">
      <c r="A365" t="str">
        <v>via Irving, TX - Geebo</v>
      </c>
      <c r="B365">
        <f>COUNTIFS(jobs[job_via],A365,jobs[job_title_short],title,jobs[job_country],country,jobs[job_schedule_type],type)</f>
        <v>1</v>
      </c>
      <c r="D365" t="str">
        <v>via GeekLink.io</v>
      </c>
      <c r="E365">
        <v>0</v>
      </c>
    </row>
    <row r="366" spans="1:5" x14ac:dyDescent="0.3">
      <c r="A366" t="str">
        <v>via Dthos.com</v>
      </c>
      <c r="B366">
        <f>COUNTIFS(jobs[job_via],A366,jobs[job_title_short],title,jobs[job_country],country,jobs[job_schedule_type],type)</f>
        <v>0</v>
      </c>
      <c r="D366" t="str">
        <v>via Norcross, GA - Geebo</v>
      </c>
      <c r="E366">
        <v>0</v>
      </c>
    </row>
    <row r="367" spans="1:5" x14ac:dyDescent="0.3">
      <c r="A367" t="str">
        <v>via Albuquerque, NM - Geebo</v>
      </c>
      <c r="B367">
        <f>COUNTIFS(jobs[job_via],A367,jobs[job_title_short],title,jobs[job_country],country,jobs[job_schedule_type],type)</f>
        <v>0</v>
      </c>
      <c r="D367" t="str">
        <v>via Baltimore, MD - Geebo</v>
      </c>
      <c r="E367">
        <v>0</v>
      </c>
    </row>
    <row r="368" spans="1:5" x14ac:dyDescent="0.3">
      <c r="A368" t="str">
        <v>via Philadelphia, PA - Geebo</v>
      </c>
      <c r="B368">
        <f>COUNTIFS(jobs[job_via],A368,jobs[job_title_short],title,jobs[job_country],country,jobs[job_schedule_type],type)</f>
        <v>1</v>
      </c>
      <c r="D368" t="str">
        <v>via TM Floyd &amp; Company - Talentify</v>
      </c>
      <c r="E368">
        <v>0</v>
      </c>
    </row>
    <row r="369" spans="1:5" x14ac:dyDescent="0.3">
      <c r="A369" t="str">
        <v>via KTLA Jobs</v>
      </c>
      <c r="B369">
        <f>COUNTIFS(jobs[job_via],A369,jobs[job_title_short],title,jobs[job_country],country,jobs[job_schedule_type],type)</f>
        <v>0</v>
      </c>
      <c r="D369" t="str">
        <v>via Durham, NC - Geebo</v>
      </c>
      <c r="E369">
        <v>0</v>
      </c>
    </row>
    <row r="370" spans="1:5" x14ac:dyDescent="0.3">
      <c r="A370" t="str">
        <v>via San Jose - Geebo</v>
      </c>
      <c r="B370">
        <f>COUNTIFS(jobs[job_via],A370,jobs[job_title_short],title,jobs[job_country],country,jobs[job_schedule_type],type)</f>
        <v>1</v>
      </c>
      <c r="D370" t="str">
        <v>via Aurora, CO - Geebo</v>
      </c>
      <c r="E370">
        <v>0</v>
      </c>
    </row>
    <row r="371" spans="1:5" x14ac:dyDescent="0.3">
      <c r="A371" t="str">
        <v>via Huawigaji.shop</v>
      </c>
      <c r="B371">
        <f>COUNTIFS(jobs[job_via],A371,jobs[job_title_short],title,jobs[job_country],country,jobs[job_schedule_type],type)</f>
        <v>0</v>
      </c>
      <c r="D371" t="str">
        <v>via Omada Health - Talentify</v>
      </c>
      <c r="E371">
        <v>0</v>
      </c>
    </row>
    <row r="372" spans="1:5" x14ac:dyDescent="0.3">
      <c r="A372" t="str">
        <v>via PROSOLCO.COM Careers</v>
      </c>
      <c r="B372">
        <f>COUNTIFS(jobs[job_via],A372,jobs[job_title_short],title,jobs[job_country],country,jobs[job_schedule_type],type)</f>
        <v>0</v>
      </c>
      <c r="D372" t="str">
        <v>via Cynet Systems - Talentify</v>
      </c>
      <c r="E372">
        <v>0</v>
      </c>
    </row>
    <row r="373" spans="1:5" x14ac:dyDescent="0.3">
      <c r="A373" t="str">
        <v>via Latinos In Higher Education</v>
      </c>
      <c r="B373">
        <f>COUNTIFS(jobs[job_via],A373,jobs[job_title_short],title,jobs[job_country],country,jobs[job_schedule_type],type)</f>
        <v>0</v>
      </c>
      <c r="D373" t="str">
        <v>via WhiteCrow.co</v>
      </c>
      <c r="E373">
        <v>0</v>
      </c>
    </row>
    <row r="374" spans="1:5" x14ac:dyDescent="0.3">
      <c r="A374" t="str">
        <v>via Sanmina - Talentify</v>
      </c>
      <c r="B374">
        <f>COUNTIFS(jobs[job_via],A374,jobs[job_title_short],title,jobs[job_country],country,jobs[job_schedule_type],type)</f>
        <v>1</v>
      </c>
      <c r="D374" t="str">
        <v>via Amazon - Talentify</v>
      </c>
      <c r="E374">
        <v>0</v>
      </c>
    </row>
    <row r="375" spans="1:5" x14ac:dyDescent="0.3">
      <c r="A375" t="str">
        <v>via Greenville, SC - Geebo</v>
      </c>
      <c r="B375">
        <f>COUNTIFS(jobs[job_via],A375,jobs[job_title_short],title,jobs[job_country],country,jobs[job_schedule_type],type)</f>
        <v>2</v>
      </c>
      <c r="D375" t="str">
        <v>via Writingjobincome.com</v>
      </c>
      <c r="E375">
        <v>0</v>
      </c>
    </row>
    <row r="376" spans="1:5" x14ac:dyDescent="0.3">
      <c r="A376" t="str">
        <v>via New York City, NY - Geebo</v>
      </c>
      <c r="B376">
        <f>COUNTIFS(jobs[job_via],A376,jobs[job_title_short],title,jobs[job_country],country,jobs[job_schedule_type],type)</f>
        <v>0</v>
      </c>
      <c r="D376" t="str">
        <v>via Careers.destinationsinternational.org</v>
      </c>
      <c r="E376">
        <v>0</v>
      </c>
    </row>
    <row r="377" spans="1:5" x14ac:dyDescent="0.3">
      <c r="A377" t="str">
        <v>via Oakland, CA - Geebo</v>
      </c>
      <c r="B377">
        <f>COUNTIFS(jobs[job_via],A377,jobs[job_title_short],title,jobs[job_country],country,jobs[job_schedule_type],type)</f>
        <v>1</v>
      </c>
      <c r="D377" t="str">
        <v>via GatheringOurVoice.org</v>
      </c>
      <c r="E377">
        <v>0</v>
      </c>
    </row>
    <row r="378" spans="1:5" x14ac:dyDescent="0.3">
      <c r="A378" t="str">
        <v>via Mooresville, NC - Geebo</v>
      </c>
      <c r="B378">
        <f>COUNTIFS(jobs[job_via],A378,jobs[job_title_short],title,jobs[job_country],country,jobs[job_schedule_type],type)</f>
        <v>0</v>
      </c>
      <c r="D378" t="str">
        <v>via Work Wise Careers</v>
      </c>
      <c r="E378">
        <v>0</v>
      </c>
    </row>
    <row r="379" spans="1:5" x14ac:dyDescent="0.3">
      <c r="A379" t="str">
        <v>via Plant City, FL - Geebo</v>
      </c>
      <c r="B379">
        <f>COUNTIFS(jobs[job_via],A379,jobs[job_title_short],title,jobs[job_country],country,jobs[job_schedule_type],type)</f>
        <v>0</v>
      </c>
      <c r="D379" t="str">
        <v>via San Diego, CA - Geebo</v>
      </c>
      <c r="E379">
        <v>0</v>
      </c>
    </row>
    <row r="380" spans="1:5" x14ac:dyDescent="0.3">
      <c r="A380" t="str">
        <v>via Cottonwood, AL - Geebo</v>
      </c>
      <c r="B380">
        <f>COUNTIFS(jobs[job_via],A380,jobs[job_title_short],title,jobs[job_country],country,jobs[job_schedule_type],type)</f>
        <v>0</v>
      </c>
      <c r="D380" t="str">
        <v>via HireTalent - Talentify</v>
      </c>
      <c r="E380">
        <v>0</v>
      </c>
    </row>
    <row r="381" spans="1:5" x14ac:dyDescent="0.3">
      <c r="A381" t="str">
        <v>via Downers Grove IL Geebo.com Free Classifieds Ads - Geebo</v>
      </c>
      <c r="B381">
        <f>COUNTIFS(jobs[job_via],A381,jobs[job_title_short],title,jobs[job_country],country,jobs[job_schedule_type],type)</f>
        <v>0</v>
      </c>
      <c r="D381" t="str">
        <v>via Razzino Associates</v>
      </c>
      <c r="E381">
        <v>0</v>
      </c>
    </row>
    <row r="382" spans="1:5" x14ac:dyDescent="0.3">
      <c r="A382" t="str">
        <v>via Arizona Jobs - Tarta.ai🏜️</v>
      </c>
      <c r="B382">
        <f>COUNTIFS(jobs[job_via],A382,jobs[job_title_short],title,jobs[job_country],country,jobs[job_schedule_type],type)</f>
        <v>0</v>
      </c>
      <c r="D382" t="str">
        <v>via College Park, MD - Geebo</v>
      </c>
      <c r="E382">
        <v>0</v>
      </c>
    </row>
    <row r="383" spans="1:5" x14ac:dyDescent="0.3">
      <c r="A383" t="str">
        <v>via MBTA - Talentify</v>
      </c>
      <c r="B383">
        <f>COUNTIFS(jobs[job_via],A383,jobs[job_title_short],title,jobs[job_country],country,jobs[job_schedule_type],type)</f>
        <v>1</v>
      </c>
      <c r="D383" t="str">
        <v>via LinkedIn Azerbaijan</v>
      </c>
      <c r="E383">
        <v>0</v>
      </c>
    </row>
    <row r="384" spans="1:5" x14ac:dyDescent="0.3">
      <c r="A384" t="str">
        <v>via Georgia Jobs - Tarta.ai</v>
      </c>
      <c r="B384">
        <f>COUNTIFS(jobs[job_via],A384,jobs[job_title_short],title,jobs[job_country],country,jobs[job_schedule_type],type)</f>
        <v>1</v>
      </c>
      <c r="D384" t="str">
        <v>via Norfolk, VA - Geebo</v>
      </c>
      <c r="E384">
        <v>0</v>
      </c>
    </row>
    <row r="385" spans="1:5" x14ac:dyDescent="0.3">
      <c r="A385" t="str">
        <v>via Wylie-Tx.geebo.com</v>
      </c>
      <c r="B385">
        <f>COUNTIFS(jobs[job_via],A385,jobs[job_title_short],title,jobs[job_country],country,jobs[job_schedule_type],type)</f>
        <v>0</v>
      </c>
      <c r="D385" t="str">
        <v>via Web3 Jobs</v>
      </c>
      <c r="E385">
        <v>0</v>
      </c>
    </row>
    <row r="386" spans="1:5" x14ac:dyDescent="0.3">
      <c r="A386" t="str">
        <v>via Minneapolis, MN - Geebo</v>
      </c>
      <c r="B386">
        <f>COUNTIFS(jobs[job_via],A386,jobs[job_title_short],title,jobs[job_country],country,jobs[job_schedule_type],type)</f>
        <v>0</v>
      </c>
      <c r="D386" t="str">
        <v>via Carmel Valley CA Geebo.com Free Classifieds Ads - Geebo</v>
      </c>
      <c r="E386">
        <v>0</v>
      </c>
    </row>
    <row r="387" spans="1:5" x14ac:dyDescent="0.3">
      <c r="A387" t="str">
        <v>via Rock Island IL Geebo.com Free Classifieds Ads - Geebo</v>
      </c>
      <c r="B387">
        <f>COUNTIFS(jobs[job_via],A387,jobs[job_title_short],title,jobs[job_country],country,jobs[job_schedule_type],type)</f>
        <v>1</v>
      </c>
      <c r="D387" t="str">
        <v>via Careerboard - IT Jobs</v>
      </c>
      <c r="E387">
        <v>0</v>
      </c>
    </row>
    <row r="388" spans="1:5" x14ac:dyDescent="0.3">
      <c r="A388" t="str">
        <v>via Hartford, CT - Geebo</v>
      </c>
      <c r="B388">
        <f>COUNTIFS(jobs[job_via],A388,jobs[job_title_short],title,jobs[job_country],country,jobs[job_schedule_type],type)</f>
        <v>0</v>
      </c>
      <c r="D388" t="str">
        <v>via ICONMA - Talentify</v>
      </c>
      <c r="E388">
        <v>0</v>
      </c>
    </row>
    <row r="389" spans="1:5" x14ac:dyDescent="0.3">
      <c r="A389" t="str">
        <v>via Redwood City CA Geebo.com Free Classifieds Ads - Geebo</v>
      </c>
      <c r="B389">
        <f>COUNTIFS(jobs[job_via],A389,jobs[job_title_short],title,jobs[job_country],country,jobs[job_schedule_type],type)</f>
        <v>0</v>
      </c>
      <c r="D389" t="str">
        <v>via WhiteCrow</v>
      </c>
      <c r="E389">
        <v>0</v>
      </c>
    </row>
    <row r="390" spans="1:5" x14ac:dyDescent="0.3">
      <c r="A390" t="str">
        <v>via Albany, GA - Geebo</v>
      </c>
      <c r="B390">
        <f>COUNTIFS(jobs[job_via],A390,jobs[job_title_short],title,jobs[job_country],country,jobs[job_schedule_type],type)</f>
        <v>0</v>
      </c>
      <c r="D390" t="str">
        <v>via Saint Paul MN Geebo.com Free Classifieds Ads - Geebo</v>
      </c>
      <c r="E390">
        <v>0</v>
      </c>
    </row>
    <row r="391" spans="1:5" x14ac:dyDescent="0.3">
      <c r="A391" t="str">
        <v>via Which Adviser</v>
      </c>
      <c r="B391">
        <f>COUNTIFS(jobs[job_via],A391,jobs[job_title_short],title,jobs[job_country],country,jobs[job_schedule_type],type)</f>
        <v>2</v>
      </c>
      <c r="D391" t="str">
        <v>via AT&amp;T - Talentify</v>
      </c>
      <c r="E391">
        <v>0</v>
      </c>
    </row>
    <row r="392" spans="1:5" x14ac:dyDescent="0.3">
      <c r="A392" t="str">
        <v>via Memphis, TN - Geebo</v>
      </c>
      <c r="B392">
        <f>COUNTIFS(jobs[job_via],A392,jobs[job_title_short],title,jobs[job_country],country,jobs[job_schedule_type],type)</f>
        <v>0</v>
      </c>
      <c r="D392" t="str">
        <v>via Relocatejobs.org</v>
      </c>
      <c r="E392">
        <v>0</v>
      </c>
    </row>
    <row r="393" spans="1:5" x14ac:dyDescent="0.3">
      <c r="A393" t="str">
        <v>via Morrisville, NC - Geebo</v>
      </c>
      <c r="B393">
        <f>COUNTIFS(jobs[job_via],A393,jobs[job_title_short],title,jobs[job_country],country,jobs[job_schedule_type],type)</f>
        <v>0</v>
      </c>
      <c r="D393" t="str">
        <v>via Abc27 Jobs</v>
      </c>
      <c r="E393">
        <v>0</v>
      </c>
    </row>
    <row r="394" spans="1:5" x14ac:dyDescent="0.3">
      <c r="A394" t="str">
        <v>via Patchogue, NY - Geebo</v>
      </c>
      <c r="B394">
        <f>COUNTIFS(jobs[job_via],A394,jobs[job_title_short],title,jobs[job_country],country,jobs[job_schedule_type],type)</f>
        <v>1</v>
      </c>
      <c r="D394" t="str">
        <v>via WFXRtv Jobs</v>
      </c>
      <c r="E394">
        <v>0</v>
      </c>
    </row>
    <row r="395" spans="1:5" x14ac:dyDescent="0.3">
      <c r="A395" t="str">
        <v>via We Work Remotely</v>
      </c>
      <c r="B395">
        <f>COUNTIFS(jobs[job_via],A395,jobs[job_title_short],title,jobs[job_country],country,jobs[job_schedule_type],type)</f>
        <v>0</v>
      </c>
      <c r="D395" t="str">
        <v>via Englewood, CO - Geebo</v>
      </c>
      <c r="E395">
        <v>0</v>
      </c>
    </row>
    <row r="396" spans="1:5" x14ac:dyDescent="0.3">
      <c r="A396" t="str">
        <v>via UN Joblink Careers</v>
      </c>
      <c r="B396">
        <f>COUNTIFS(jobs[job_via],A396,jobs[job_title_short],title,jobs[job_country],country,jobs[job_schedule_type],type)</f>
        <v>0</v>
      </c>
      <c r="D396" t="str">
        <v>via The IEEE Computer Society</v>
      </c>
      <c r="E396">
        <v>0</v>
      </c>
    </row>
    <row r="397" spans="1:5" x14ac:dyDescent="0.3">
      <c r="A397" t="str">
        <v>via NOVUS Professional Services Inc. Careers</v>
      </c>
      <c r="B397">
        <f>COUNTIFS(jobs[job_via],A397,jobs[job_title_short],title,jobs[job_country],country,jobs[job_schedule_type],type)</f>
        <v>0</v>
      </c>
      <c r="D397" t="str">
        <v>via Piscataway, NJ - Geebo</v>
      </c>
      <c r="E397">
        <v>0</v>
      </c>
    </row>
    <row r="398" spans="1:5" x14ac:dyDescent="0.3">
      <c r="A398" t="str">
        <v>via JazzHR</v>
      </c>
      <c r="B398">
        <f>COUNTIFS(jobs[job_via],A398,jobs[job_title_short],title,jobs[job_country],country,jobs[job_schedule_type],type)</f>
        <v>1</v>
      </c>
      <c r="D398" t="str">
        <v>via MarkJames Search</v>
      </c>
      <c r="E398">
        <v>0</v>
      </c>
    </row>
    <row r="399" spans="1:5" x14ac:dyDescent="0.3">
      <c r="A399" t="str">
        <v>via Addison, PA - Geebo</v>
      </c>
      <c r="B399">
        <f>COUNTIFS(jobs[job_via],A399,jobs[job_title_short],title,jobs[job_country],country,jobs[job_schedule_type],type)</f>
        <v>0</v>
      </c>
      <c r="D399" t="str">
        <v>via Ability Careers</v>
      </c>
      <c r="E399">
        <v>0</v>
      </c>
    </row>
    <row r="400" spans="1:5" x14ac:dyDescent="0.3">
      <c r="A400" t="str">
        <v>via Careerboard - Georgia Jobs</v>
      </c>
      <c r="B400">
        <f>COUNTIFS(jobs[job_via],A400,jobs[job_title_short],title,jobs[job_country],country,jobs[job_schedule_type],type)</f>
        <v>0</v>
      </c>
      <c r="D400" t="str">
        <v>via Knoxville, TN - Geebo</v>
      </c>
      <c r="E400">
        <v>0</v>
      </c>
    </row>
    <row r="401" spans="1:5" x14ac:dyDescent="0.3">
      <c r="A401" t="str">
        <v>via Entomological Society Of America (ESA), ESA Career Center</v>
      </c>
      <c r="B401">
        <f>COUNTIFS(jobs[job_via],A401,jobs[job_title_short],title,jobs[job_country],country,jobs[job_schedule_type],type)</f>
        <v>0</v>
      </c>
      <c r="D401" t="str">
        <v>via Cotiviti US &amp; Canada Page - Talentify</v>
      </c>
      <c r="E401">
        <v>0</v>
      </c>
    </row>
    <row r="402" spans="1:5" x14ac:dyDescent="0.3">
      <c r="A402" t="str">
        <v>via Johns Hopkins University - Talentify</v>
      </c>
      <c r="B402">
        <f>COUNTIFS(jobs[job_via],A402,jobs[job_title_short],title,jobs[job_country],country,jobs[job_schedule_type],type)</f>
        <v>2</v>
      </c>
      <c r="D402" t="str">
        <v>via LinkedIn Hungary</v>
      </c>
      <c r="E402">
        <v>0</v>
      </c>
    </row>
    <row r="403" spans="1:5" x14ac:dyDescent="0.3">
      <c r="A403" t="str">
        <v>via TrabJobs</v>
      </c>
      <c r="B403">
        <f>COUNTIFS(jobs[job_via],A403,jobs[job_title_short],title,jobs[job_country],country,jobs[job_schedule_type],type)</f>
        <v>0</v>
      </c>
      <c r="D403" t="str">
        <v>via Newhall, CA - Geebo</v>
      </c>
      <c r="E403">
        <v>0</v>
      </c>
    </row>
    <row r="404" spans="1:5" x14ac:dyDescent="0.3">
      <c r="A404" t="str">
        <v>via INTELLISWIFT INC - Talentify</v>
      </c>
      <c r="B404">
        <f>COUNTIFS(jobs[job_via],A404,jobs[job_title_short],title,jobs[job_country],country,jobs[job_schedule_type],type)</f>
        <v>2</v>
      </c>
      <c r="D404" t="str">
        <v>via Peraton - Talentify</v>
      </c>
      <c r="E404">
        <v>0</v>
      </c>
    </row>
    <row r="405" spans="1:5" x14ac:dyDescent="0.3">
      <c r="A405" t="str">
        <v>via Jobs.amstat.org</v>
      </c>
      <c r="B405">
        <f>COUNTIFS(jobs[job_via],A405,jobs[job_title_short],title,jobs[job_country],country,jobs[job_schedule_type],type)</f>
        <v>0</v>
      </c>
      <c r="D405" t="str">
        <v>via University Of Phoenix - Talentify</v>
      </c>
      <c r="E405">
        <v>0</v>
      </c>
    </row>
    <row r="406" spans="1:5" x14ac:dyDescent="0.3">
      <c r="A406" t="str">
        <v>via Red Ventures - Talentify</v>
      </c>
      <c r="B406">
        <f>COUNTIFS(jobs[job_via],A406,jobs[job_title_short],title,jobs[job_country],country,jobs[job_schedule_type],type)</f>
        <v>0</v>
      </c>
      <c r="D406" t="str">
        <v>via Recsi Group</v>
      </c>
      <c r="E406">
        <v>0</v>
      </c>
    </row>
    <row r="407" spans="1:5" x14ac:dyDescent="0.3">
      <c r="A407" t="str">
        <v>via Largo, FL - Geebo</v>
      </c>
      <c r="B407">
        <f>COUNTIFS(jobs[job_via],A407,jobs[job_title_short],title,jobs[job_country],country,jobs[job_schedule_type],type)</f>
        <v>1</v>
      </c>
      <c r="D407" t="str">
        <v>via Beaverton, OR - Geebo</v>
      </c>
      <c r="E407">
        <v>0</v>
      </c>
    </row>
    <row r="408" spans="1:5" x14ac:dyDescent="0.3">
      <c r="A408" t="str">
        <v>via Henry M. Jackson Foundation For The Advancement Of Military Medicine Careers</v>
      </c>
      <c r="B408">
        <f>COUNTIFS(jobs[job_via],A408,jobs[job_title_short],title,jobs[job_country],country,jobs[job_schedule_type],type)</f>
        <v>1</v>
      </c>
      <c r="D408" t="str">
        <v>via Virginia Beach - Geebo</v>
      </c>
      <c r="E408">
        <v>0</v>
      </c>
    </row>
    <row r="409" spans="1:5" x14ac:dyDescent="0.3">
      <c r="A409" t="str">
        <v>via Oldsmar, FL - Geebo</v>
      </c>
      <c r="B409">
        <f>COUNTIFS(jobs[job_via],A409,jobs[job_title_short],title,jobs[job_country],country,jobs[job_schedule_type],type)</f>
        <v>0</v>
      </c>
      <c r="D409" t="str">
        <v>via Alpine Dog Ranch</v>
      </c>
      <c r="E409">
        <v>0</v>
      </c>
    </row>
    <row r="410" spans="1:5" x14ac:dyDescent="0.3">
      <c r="A410" t="str">
        <v>via AEC Living</v>
      </c>
      <c r="B410">
        <f>COUNTIFS(jobs[job_via],A410,jobs[job_title_short],title,jobs[job_country],country,jobs[job_schedule_type],type)</f>
        <v>0</v>
      </c>
      <c r="D410" t="str">
        <v>via Richmond, VA - Geebo</v>
      </c>
      <c r="E410">
        <v>0</v>
      </c>
    </row>
    <row r="411" spans="1:5" x14ac:dyDescent="0.3">
      <c r="A411" t="str">
        <v>via Sg.metaloker.com</v>
      </c>
      <c r="B411">
        <f>COUNTIFS(jobs[job_via],A411,jobs[job_title_short],title,jobs[job_country],country,jobs[job_schedule_type],type)</f>
        <v>0</v>
      </c>
      <c r="D411" t="str">
        <v>via EchoJobs.io</v>
      </c>
      <c r="E411">
        <v>0</v>
      </c>
    </row>
    <row r="412" spans="1:5" x14ac:dyDescent="0.3">
      <c r="A412" t="str">
        <v>via Decatur, GA - Geebo</v>
      </c>
      <c r="B412">
        <f>COUNTIFS(jobs[job_via],A412,jobs[job_title_short],title,jobs[job_country],country,jobs[job_schedule_type],type)</f>
        <v>0</v>
      </c>
      <c r="D412" t="str">
        <v>via Livermore, CA - Geebo</v>
      </c>
      <c r="E412">
        <v>0</v>
      </c>
    </row>
    <row r="413" spans="1:5" x14ac:dyDescent="0.3">
      <c r="A413" t="str">
        <v>via Arlington, VA - Geebo</v>
      </c>
      <c r="B413">
        <f>COUNTIFS(jobs[job_via],A413,jobs[job_title_short],title,jobs[job_country],country,jobs[job_schedule_type],type)</f>
        <v>0</v>
      </c>
      <c r="D413" t="str">
        <v>via Getty Images - Talentify</v>
      </c>
      <c r="E413">
        <v>0</v>
      </c>
    </row>
    <row r="414" spans="1:5" x14ac:dyDescent="0.3">
      <c r="A414" t="str">
        <v>via CNY Jobs</v>
      </c>
      <c r="B414">
        <f>COUNTIFS(jobs[job_via],A414,jobs[job_title_short],title,jobs[job_country],country,jobs[job_schedule_type],type)</f>
        <v>0</v>
      </c>
      <c r="D414" t="str">
        <v>via Mesa, AZ - Geebo</v>
      </c>
      <c r="E414">
        <v>0</v>
      </c>
    </row>
    <row r="415" spans="1:5" x14ac:dyDescent="0.3">
      <c r="A415" t="str">
        <v>via G &amp; G Beverage Distributors, Inc.</v>
      </c>
      <c r="B415">
        <f>COUNTIFS(jobs[job_via],A415,jobs[job_title_short],title,jobs[job_country],country,jobs[job_schedule_type],type)</f>
        <v>1</v>
      </c>
      <c r="D415" t="str">
        <v>via Carrie Rikon &amp; Associates, LLC. - JazzHR</v>
      </c>
      <c r="E415">
        <v>0</v>
      </c>
    </row>
    <row r="416" spans="1:5" x14ac:dyDescent="0.3">
      <c r="A416" t="str">
        <v>via Geebo.com Free Classifieds Ads</v>
      </c>
      <c r="B416">
        <f>COUNTIFS(jobs[job_via],A416,jobs[job_title_short],title,jobs[job_country],country,jobs[job_schedule_type],type)</f>
        <v>0</v>
      </c>
      <c r="D416" t="str">
        <v>via City Of Des Moines - Talentify</v>
      </c>
      <c r="E416">
        <v>0</v>
      </c>
    </row>
    <row r="417" spans="1:5" x14ac:dyDescent="0.3">
      <c r="A417" t="str">
        <v>via Austell, GA - Geebo</v>
      </c>
      <c r="B417">
        <f>COUNTIFS(jobs[job_via],A417,jobs[job_title_short],title,jobs[job_country],country,jobs[job_schedule_type],type)</f>
        <v>1</v>
      </c>
      <c r="D417" t="str">
        <v>via Roblox - Talentify</v>
      </c>
      <c r="E417">
        <v>0</v>
      </c>
    </row>
    <row r="418" spans="1:5" x14ac:dyDescent="0.3">
      <c r="A418" t="str">
        <v>via SHI International - Talentify</v>
      </c>
      <c r="B418">
        <f>COUNTIFS(jobs[job_via],A418,jobs[job_title_short],title,jobs[job_country],country,jobs[job_schedule_type],type)</f>
        <v>0</v>
      </c>
      <c r="D418" t="str">
        <v>via Herndon, VA - Geebo</v>
      </c>
      <c r="E418">
        <v>0</v>
      </c>
    </row>
    <row r="419" spans="1:5" x14ac:dyDescent="0.3">
      <c r="A419" t="str">
        <v>via RemX</v>
      </c>
      <c r="B419">
        <f>COUNTIFS(jobs[job_via],A419,jobs[job_title_short],title,jobs[job_country],country,jobs[job_schedule_type],type)</f>
        <v>2</v>
      </c>
      <c r="D419" t="str">
        <v>via Shelbyville, TN - Geebo</v>
      </c>
      <c r="E419">
        <v>0</v>
      </c>
    </row>
    <row r="420" spans="1:5" x14ac:dyDescent="0.3">
      <c r="A420" t="str">
        <v>via Newington, VA - Geebo</v>
      </c>
      <c r="B420">
        <f>COUNTIFS(jobs[job_via],A420,jobs[job_title_short],title,jobs[job_country],country,jobs[job_schedule_type],type)</f>
        <v>0</v>
      </c>
      <c r="D420" t="str">
        <v>via My Panhandle Jobs</v>
      </c>
      <c r="E420">
        <v>0</v>
      </c>
    </row>
    <row r="421" spans="1:5" x14ac:dyDescent="0.3">
      <c r="A421" t="str">
        <v>via Best Buy Jobs</v>
      </c>
      <c r="B421">
        <f>COUNTIFS(jobs[job_via],A421,jobs[job_title_short],title,jobs[job_country],country,jobs[job_schedule_type],type)</f>
        <v>0</v>
      </c>
      <c r="D421" t="str">
        <v>via HERC Jobs</v>
      </c>
      <c r="E421">
        <v>0</v>
      </c>
    </row>
    <row r="422" spans="1:5" x14ac:dyDescent="0.3">
      <c r="A422" t="str">
        <v>via BeBee Puerto Rico</v>
      </c>
      <c r="B422">
        <f>COUNTIFS(jobs[job_via],A422,jobs[job_title_short],title,jobs[job_country],country,jobs[job_schedule_type],type)</f>
        <v>0</v>
      </c>
      <c r="D422" t="str">
        <v>via LazyApply</v>
      </c>
      <c r="E422">
        <v>0</v>
      </c>
    </row>
    <row r="423" spans="1:5" x14ac:dyDescent="0.3">
      <c r="A423" t="str">
        <v>via Milwaukee, WI - Geebo</v>
      </c>
      <c r="B423">
        <f>COUNTIFS(jobs[job_via],A423,jobs[job_title_short],title,jobs[job_country],country,jobs[job_schedule_type],type)</f>
        <v>2</v>
      </c>
      <c r="D423" t="str">
        <v>via Oklahoma Jobs - Tarta.ai</v>
      </c>
      <c r="E423">
        <v>0</v>
      </c>
    </row>
    <row r="424" spans="1:5" x14ac:dyDescent="0.3">
      <c r="A424" t="str">
        <v>via TalentBridge - Talentify</v>
      </c>
      <c r="B424">
        <f>COUNTIFS(jobs[job_via],A424,jobs[job_title_short],title,jobs[job_country],country,jobs[job_schedule_type],type)</f>
        <v>0</v>
      </c>
      <c r="D424" t="str">
        <v>via Richmond, KY - Geebo</v>
      </c>
      <c r="E424">
        <v>0</v>
      </c>
    </row>
    <row r="425" spans="1:5" x14ac:dyDescent="0.3">
      <c r="A425" t="str">
        <v>via Reston, VA - Geebo</v>
      </c>
      <c r="B425">
        <f>COUNTIFS(jobs[job_via],A425,jobs[job_title_short],title,jobs[job_country],country,jobs[job_schedule_type],type)</f>
        <v>0</v>
      </c>
      <c r="D425" t="str">
        <v>via Ashburn, VA - Geebo</v>
      </c>
      <c r="E425">
        <v>0</v>
      </c>
    </row>
    <row r="426" spans="1:5" x14ac:dyDescent="0.3">
      <c r="A426" t="str">
        <v>via KNWA &amp; FOX24 Jobs</v>
      </c>
      <c r="B426">
        <f>COUNTIFS(jobs[job_via],A426,jobs[job_title_short],title,jobs[job_country],country,jobs[job_schedule_type],type)</f>
        <v>0</v>
      </c>
      <c r="D426" t="str">
        <v>via Blueprint Technologies - Talentify</v>
      </c>
      <c r="E426">
        <v>0</v>
      </c>
    </row>
    <row r="427" spans="1:5" x14ac:dyDescent="0.3">
      <c r="A427" t="str">
        <v>via The Ugandan Jobline</v>
      </c>
      <c r="B427">
        <f>COUNTIFS(jobs[job_via],A427,jobs[job_title_short],title,jobs[job_country],country,jobs[job_schedule_type],type)</f>
        <v>0</v>
      </c>
      <c r="D427" t="str">
        <v>via JobServe - Developer Jobs</v>
      </c>
      <c r="E427">
        <v>0</v>
      </c>
    </row>
    <row r="428" spans="1:5" x14ac:dyDescent="0.3">
      <c r="A428" t="str">
        <v>via Patreon - Talentify</v>
      </c>
      <c r="B428">
        <f>COUNTIFS(jobs[job_via],A428,jobs[job_title_short],title,jobs[job_country],country,jobs[job_schedule_type],type)</f>
        <v>0</v>
      </c>
      <c r="D428" t="str">
        <v>via BridgeView</v>
      </c>
      <c r="E428">
        <v>0</v>
      </c>
    </row>
    <row r="429" spans="1:5" x14ac:dyDescent="0.3">
      <c r="A429" t="str">
        <v>via LinkedIn Malta</v>
      </c>
      <c r="B429">
        <f>COUNTIFS(jobs[job_via],A429,jobs[job_title_short],title,jobs[job_country],country,jobs[job_schedule_type],type)</f>
        <v>0</v>
      </c>
      <c r="D429" t="str">
        <v>via USAJobs</v>
      </c>
      <c r="E429">
        <v>0</v>
      </c>
    </row>
    <row r="430" spans="1:5" x14ac:dyDescent="0.3">
      <c r="A430" t="str">
        <v>via Colorado Jobs - Tarta.ai</v>
      </c>
      <c r="B430">
        <f>COUNTIFS(jobs[job_via],A430,jobs[job_title_short],title,jobs[job_country],country,jobs[job_schedule_type],type)</f>
        <v>0</v>
      </c>
      <c r="D430" t="str">
        <v>via New Braunfels, TX - Geebo</v>
      </c>
      <c r="E430">
        <v>0</v>
      </c>
    </row>
    <row r="431" spans="1:5" x14ac:dyDescent="0.3">
      <c r="A431" t="str">
        <v>via US Relocation Job</v>
      </c>
      <c r="B431">
        <f>COUNTIFS(jobs[job_via],A431,jobs[job_title_short],title,jobs[job_country],country,jobs[job_schedule_type],type)</f>
        <v>0</v>
      </c>
      <c r="D431" t="str">
        <v>via Danvers, MA - Geebo</v>
      </c>
      <c r="E431">
        <v>0</v>
      </c>
    </row>
    <row r="432" spans="1:5" x14ac:dyDescent="0.3">
      <c r="A432" t="str">
        <v>via Peloton Interactive - Talentify</v>
      </c>
      <c r="B432">
        <f>COUNTIFS(jobs[job_via],A432,jobs[job_title_short],title,jobs[job_country],country,jobs[job_schedule_type],type)</f>
        <v>0</v>
      </c>
      <c r="D432" t="str">
        <v>via InternsGrab</v>
      </c>
      <c r="E432">
        <v>0</v>
      </c>
    </row>
    <row r="433" spans="1:5" x14ac:dyDescent="0.3">
      <c r="A433" t="str">
        <v>via Detroit, MI - Geebo</v>
      </c>
      <c r="B433">
        <f>COUNTIFS(jobs[job_via],A433,jobs[job_title_short],title,jobs[job_country],country,jobs[job_schedule_type],type)</f>
        <v>0</v>
      </c>
      <c r="D433" t="str">
        <v>via Fort Myers, FL - Geebo</v>
      </c>
      <c r="E433">
        <v>0</v>
      </c>
    </row>
    <row r="434" spans="1:5" x14ac:dyDescent="0.3">
      <c r="A434" t="str">
        <v>via Carrollton, GA - Geebo</v>
      </c>
      <c r="B434">
        <f>COUNTIFS(jobs[job_via],A434,jobs[job_title_short],title,jobs[job_country],country,jobs[job_schedule_type],type)</f>
        <v>0</v>
      </c>
      <c r="D434" t="str">
        <v>via Yonkers, NY - Geebo</v>
      </c>
      <c r="E434">
        <v>0</v>
      </c>
    </row>
    <row r="435" spans="1:5" x14ac:dyDescent="0.3">
      <c r="A435" t="str">
        <v>via Triplebyte</v>
      </c>
      <c r="B435">
        <f>COUNTIFS(jobs[job_via],A435,jobs[job_title_short],title,jobs[job_country],country,jobs[job_schedule_type],type)</f>
        <v>0</v>
      </c>
      <c r="D435" t="str">
        <v>via RecruiterSpot</v>
      </c>
      <c r="E435">
        <v>0</v>
      </c>
    </row>
    <row r="436" spans="1:5" x14ac:dyDescent="0.3">
      <c r="A436" t="str">
        <v>via FOX16 Jobs</v>
      </c>
      <c r="B436">
        <f>COUNTIFS(jobs[job_via],A436,jobs[job_title_short],title,jobs[job_country],country,jobs[job_schedule_type],type)</f>
        <v>1</v>
      </c>
      <c r="D436" t="str">
        <v>via PyJobs</v>
      </c>
      <c r="E436">
        <v>0</v>
      </c>
    </row>
    <row r="437" spans="1:5" x14ac:dyDescent="0.3">
      <c r="A437" t="str">
        <v>via WorkplaceDiversity</v>
      </c>
      <c r="B437">
        <f>COUNTIFS(jobs[job_via],A437,jobs[job_title_short],title,jobs[job_country],country,jobs[job_schedule_type],type)</f>
        <v>1</v>
      </c>
      <c r="D437" t="str">
        <v>via NewWave - Talentify</v>
      </c>
      <c r="E437">
        <v>0</v>
      </c>
    </row>
    <row r="438" spans="1:5" x14ac:dyDescent="0.3">
      <c r="A438" t="str">
        <v>via Merritt Island, FL - Geebo</v>
      </c>
      <c r="B438">
        <f>COUNTIFS(jobs[job_via],A438,jobs[job_title_short],title,jobs[job_country],country,jobs[job_schedule_type],type)</f>
        <v>0</v>
      </c>
      <c r="D438" t="str">
        <v>via Global Remote Wfh Jobs - Mysmartpros</v>
      </c>
      <c r="E438">
        <v>0</v>
      </c>
    </row>
    <row r="439" spans="1:5" x14ac:dyDescent="0.3">
      <c r="A439" t="str">
        <v>via Boca Raton, FL - Geebo</v>
      </c>
      <c r="B439">
        <f>COUNTIFS(jobs[job_via],A439,jobs[job_title_short],title,jobs[job_country],country,jobs[job_schedule_type],type)</f>
        <v>0</v>
      </c>
      <c r="D439" t="str">
        <v>via Carson City, NV - Geebo</v>
      </c>
      <c r="E439">
        <v>0</v>
      </c>
    </row>
    <row r="440" spans="1:5" x14ac:dyDescent="0.3">
      <c r="A440" t="str">
        <v>via Suwanee, GA - Geebo</v>
      </c>
      <c r="B440">
        <f>COUNTIFS(jobs[job_via],A440,jobs[job_title_short],title,jobs[job_country],country,jobs[job_schedule_type],type)</f>
        <v>1</v>
      </c>
      <c r="D440" t="str">
        <v>via Tulsa, OK - Geebo</v>
      </c>
      <c r="E440">
        <v>0</v>
      </c>
    </row>
    <row r="441" spans="1:5" x14ac:dyDescent="0.3">
      <c r="A441" t="str">
        <v>via OnlyDataJobs</v>
      </c>
      <c r="B441">
        <f>COUNTIFS(jobs[job_via],A441,jobs[job_title_short],title,jobs[job_country],country,jobs[job_schedule_type],type)</f>
        <v>0</v>
      </c>
      <c r="D441" t="str">
        <v>via New Haven, CT - Geebo</v>
      </c>
      <c r="E441">
        <v>0</v>
      </c>
    </row>
    <row r="442" spans="1:5" x14ac:dyDescent="0.3">
      <c r="A442" t="str">
        <v>via GrabJobs</v>
      </c>
      <c r="B442">
        <f>COUNTIFS(jobs[job_via],A442,jobs[job_title_short],title,jobs[job_country],country,jobs[job_schedule_type],type)</f>
        <v>1</v>
      </c>
      <c r="D442" t="str">
        <v>via Dania, FL - Geebo</v>
      </c>
      <c r="E442">
        <v>0</v>
      </c>
    </row>
    <row r="443" spans="1:5" x14ac:dyDescent="0.3">
      <c r="A443" t="str">
        <v>via Jobsnow247.Com</v>
      </c>
      <c r="B443">
        <f>COUNTIFS(jobs[job_via],A443,jobs[job_title_short],title,jobs[job_country],country,jobs[job_schedule_type],type)</f>
        <v>0</v>
      </c>
      <c r="D443" t="str">
        <v>via Resume-Library.com</v>
      </c>
      <c r="E443">
        <v>0</v>
      </c>
    </row>
    <row r="444" spans="1:5" x14ac:dyDescent="0.3">
      <c r="A444" t="str">
        <v>via University Of Florida - Talentify</v>
      </c>
      <c r="B444">
        <f>COUNTIFS(jobs[job_via],A444,jobs[job_title_short],title,jobs[job_country],country,jobs[job_schedule_type],type)</f>
        <v>3</v>
      </c>
      <c r="D444" t="str">
        <v>via Adapt Talent</v>
      </c>
      <c r="E444">
        <v>0</v>
      </c>
    </row>
    <row r="445" spans="1:5" x14ac:dyDescent="0.3">
      <c r="A445" t="str">
        <v>via Appspot</v>
      </c>
      <c r="B445">
        <f>COUNTIFS(jobs[job_via],A445,jobs[job_title_short],title,jobs[job_country],country,jobs[job_schedule_type],type)</f>
        <v>1</v>
      </c>
      <c r="D445" t="str">
        <v>via Limestone, ME - Geebo</v>
      </c>
      <c r="E445">
        <v>0</v>
      </c>
    </row>
    <row r="446" spans="1:5" x14ac:dyDescent="0.3">
      <c r="A446" t="str">
        <v>via ORAU - Talentify</v>
      </c>
      <c r="B446">
        <f>COUNTIFS(jobs[job_via],A446,jobs[job_title_short],title,jobs[job_country],country,jobs[job_schedule_type],type)</f>
        <v>0</v>
      </c>
      <c r="D446" t="str">
        <v>via Legitjob.website</v>
      </c>
      <c r="E446">
        <v>0</v>
      </c>
    </row>
    <row r="447" spans="1:5" x14ac:dyDescent="0.3">
      <c r="A447" t="str">
        <v>via Montgomery, AL - Geebo</v>
      </c>
      <c r="B447">
        <f>COUNTIFS(jobs[job_via],A447,jobs[job_title_short],title,jobs[job_country],country,jobs[job_schedule_type],type)</f>
        <v>1</v>
      </c>
      <c r="D447" t="str">
        <v>via Dthos.com</v>
      </c>
      <c r="E447">
        <v>0</v>
      </c>
    </row>
    <row r="448" spans="1:5" x14ac:dyDescent="0.3">
      <c r="A448" t="str">
        <v>via 领英(中国)</v>
      </c>
      <c r="B448">
        <f>COUNTIFS(jobs[job_via],A448,jobs[job_title_short],title,jobs[job_country],country,jobs[job_schedule_type],type)</f>
        <v>0</v>
      </c>
      <c r="D448" t="str">
        <v>via Albuquerque, NM - Geebo</v>
      </c>
      <c r="E448">
        <v>0</v>
      </c>
    </row>
    <row r="449" spans="1:5" x14ac:dyDescent="0.3">
      <c r="A449" t="str">
        <v>via Maryland Nonprofits</v>
      </c>
      <c r="B449">
        <f>COUNTIFS(jobs[job_via],A449,jobs[job_title_short],title,jobs[job_country],country,jobs[job_schedule_type],type)</f>
        <v>1</v>
      </c>
      <c r="D449" t="str">
        <v>via KTLA Jobs</v>
      </c>
      <c r="E449">
        <v>0</v>
      </c>
    </row>
    <row r="450" spans="1:5" x14ac:dyDescent="0.3">
      <c r="A450" t="str">
        <v>via Jobs 4 Torquespeed Fans</v>
      </c>
      <c r="B450">
        <f>COUNTIFS(jobs[job_via],A450,jobs[job_title_short],title,jobs[job_country],country,jobs[job_schedule_type],type)</f>
        <v>1</v>
      </c>
      <c r="D450" t="str">
        <v>via Huawigaji.shop</v>
      </c>
      <c r="E450">
        <v>0</v>
      </c>
    </row>
    <row r="451" spans="1:5" x14ac:dyDescent="0.3">
      <c r="A451" t="str">
        <v>via Flower Mound TX Geebo.com Free Classifieds Ads - Geebo</v>
      </c>
      <c r="B451">
        <f>COUNTIFS(jobs[job_via],A451,jobs[job_title_short],title,jobs[job_country],country,jobs[job_schedule_type],type)</f>
        <v>0</v>
      </c>
      <c r="D451" t="str">
        <v>via PROSOLCO.COM Careers</v>
      </c>
      <c r="E451">
        <v>0</v>
      </c>
    </row>
    <row r="452" spans="1:5" x14ac:dyDescent="0.3">
      <c r="A452" t="str">
        <v>via Higher Education Recruitment Consortium</v>
      </c>
      <c r="B452">
        <f>COUNTIFS(jobs[job_via],A452,jobs[job_title_short],title,jobs[job_country],country,jobs[job_schedule_type],type)</f>
        <v>1</v>
      </c>
      <c r="D452" t="str">
        <v>via Latinos In Higher Education</v>
      </c>
      <c r="E452">
        <v>0</v>
      </c>
    </row>
    <row r="453" spans="1:5" x14ac:dyDescent="0.3">
      <c r="A453" t="str">
        <v>via Rochester First Jobs</v>
      </c>
      <c r="B453">
        <f>COUNTIFS(jobs[job_via],A453,jobs[job_title_short],title,jobs[job_country],country,jobs[job_schedule_type],type)</f>
        <v>1</v>
      </c>
      <c r="D453" t="str">
        <v>via New York City, NY - Geebo</v>
      </c>
      <c r="E453">
        <v>0</v>
      </c>
    </row>
    <row r="454" spans="1:5" x14ac:dyDescent="0.3">
      <c r="A454" t="str">
        <v>via ECI - Sacramento Careers</v>
      </c>
      <c r="B454">
        <f>COUNTIFS(jobs[job_via],A454,jobs[job_title_short],title,jobs[job_country],country,jobs[job_schedule_type],type)</f>
        <v>0</v>
      </c>
      <c r="D454" t="str">
        <v>via Mooresville, NC - Geebo</v>
      </c>
      <c r="E454">
        <v>0</v>
      </c>
    </row>
    <row r="455" spans="1:5" x14ac:dyDescent="0.3">
      <c r="A455" t="str">
        <v>via Find Jobs In The US</v>
      </c>
      <c r="B455">
        <f>COUNTIFS(jobs[job_via],A455,jobs[job_title_short],title,jobs[job_country],country,jobs[job_schedule_type],type)</f>
        <v>2</v>
      </c>
      <c r="D455" t="str">
        <v>via Plant City, FL - Geebo</v>
      </c>
      <c r="E455">
        <v>0</v>
      </c>
    </row>
    <row r="456" spans="1:5" x14ac:dyDescent="0.3">
      <c r="A456" t="str">
        <v>via SentiLink - Talentify</v>
      </c>
      <c r="B456">
        <f>COUNTIFS(jobs[job_via],A456,jobs[job_title_short],title,jobs[job_country],country,jobs[job_schedule_type],type)</f>
        <v>0</v>
      </c>
      <c r="D456" t="str">
        <v>via Cottonwood, AL - Geebo</v>
      </c>
      <c r="E456">
        <v>0</v>
      </c>
    </row>
    <row r="457" spans="1:5" x14ac:dyDescent="0.3">
      <c r="A457" t="str">
        <v>via Career Centre Job Board - ISACA</v>
      </c>
      <c r="B457">
        <f>COUNTIFS(jobs[job_via],A457,jobs[job_title_short],title,jobs[job_country],country,jobs[job_schedule_type],type)</f>
        <v>0</v>
      </c>
      <c r="D457" t="str">
        <v>via Downers Grove IL Geebo.com Free Classifieds Ads - Geebo</v>
      </c>
      <c r="E457">
        <v>0</v>
      </c>
    </row>
    <row r="458" spans="1:5" x14ac:dyDescent="0.3">
      <c r="A458" t="str">
        <v>via State Of Georgia - Talentify</v>
      </c>
      <c r="B458">
        <f>COUNTIFS(jobs[job_via],A458,jobs[job_title_short],title,jobs[job_country],country,jobs[job_schedule_type],type)</f>
        <v>2</v>
      </c>
      <c r="D458" t="str">
        <v>via Arizona Jobs - Tarta.ai🏜️</v>
      </c>
      <c r="E458">
        <v>0</v>
      </c>
    </row>
    <row r="459" spans="1:5" x14ac:dyDescent="0.3">
      <c r="A459" t="str">
        <v>via Iowa City, IA - Geebo</v>
      </c>
      <c r="B459">
        <f>COUNTIFS(jobs[job_via],A459,jobs[job_title_short],title,jobs[job_country],country,jobs[job_schedule_type],type)</f>
        <v>0</v>
      </c>
      <c r="D459" t="str">
        <v>via Wylie-Tx.geebo.com</v>
      </c>
      <c r="E459">
        <v>0</v>
      </c>
    </row>
    <row r="460" spans="1:5" x14ac:dyDescent="0.3">
      <c r="A460" t="str">
        <v>via Odessa, TX - Geebo</v>
      </c>
      <c r="B460">
        <f>COUNTIFS(jobs[job_via],A460,jobs[job_title_short],title,jobs[job_country],country,jobs[job_schedule_type],type)</f>
        <v>0</v>
      </c>
      <c r="D460" t="str">
        <v>via Minneapolis, MN - Geebo</v>
      </c>
      <c r="E460">
        <v>0</v>
      </c>
    </row>
    <row r="461" spans="1:5" x14ac:dyDescent="0.3">
      <c r="A461" t="str">
        <v>via Jobaric</v>
      </c>
      <c r="B461">
        <f>COUNTIFS(jobs[job_via],A461,jobs[job_title_short],title,jobs[job_country],country,jobs[job_schedule_type],type)</f>
        <v>0</v>
      </c>
      <c r="D461" t="str">
        <v>via Hartford, CT - Geebo</v>
      </c>
      <c r="E461">
        <v>0</v>
      </c>
    </row>
    <row r="462" spans="1:5" x14ac:dyDescent="0.3">
      <c r="A462" t="str">
        <v>via Tucson, AZ - Geebo</v>
      </c>
      <c r="B462">
        <f>COUNTIFS(jobs[job_via],A462,jobs[job_title_short],title,jobs[job_country],country,jobs[job_schedule_type],type)</f>
        <v>0</v>
      </c>
      <c r="D462" t="str">
        <v>via Redwood City CA Geebo.com Free Classifieds Ads - Geebo</v>
      </c>
      <c r="E462">
        <v>0</v>
      </c>
    </row>
    <row r="463" spans="1:5" x14ac:dyDescent="0.3">
      <c r="A463" t="str">
        <v>via Fort Worth, TX - Geebo</v>
      </c>
      <c r="B463">
        <f>COUNTIFS(jobs[job_via],A463,jobs[job_title_short],title,jobs[job_country],country,jobs[job_schedule_type],type)</f>
        <v>1</v>
      </c>
      <c r="D463" t="str">
        <v>via Albany, GA - Geebo</v>
      </c>
      <c r="E463">
        <v>0</v>
      </c>
    </row>
    <row r="464" spans="1:5" x14ac:dyDescent="0.3">
      <c r="A464" t="str">
        <v>via ISACA Career Centre</v>
      </c>
      <c r="B464">
        <f>COUNTIFS(jobs[job_via],A464,jobs[job_title_short],title,jobs[job_country],country,jobs[job_schedule_type],type)</f>
        <v>1</v>
      </c>
      <c r="D464" t="str">
        <v>via Memphis, TN - Geebo</v>
      </c>
      <c r="E464">
        <v>0</v>
      </c>
    </row>
    <row r="465" spans="1:5" x14ac:dyDescent="0.3">
      <c r="A465" t="str">
        <v>via Mclean, TX - Geebo</v>
      </c>
      <c r="B465">
        <f>COUNTIFS(jobs[job_via],A465,jobs[job_title_short],title,jobs[job_country],country,jobs[job_schedule_type],type)</f>
        <v>0</v>
      </c>
      <c r="D465" t="str">
        <v>via Morrisville, NC - Geebo</v>
      </c>
      <c r="E465">
        <v>0</v>
      </c>
    </row>
    <row r="466" spans="1:5" x14ac:dyDescent="0.3">
      <c r="A466" t="str">
        <v>via West Palm Beach, FL - Geebo</v>
      </c>
      <c r="B466">
        <f>COUNTIFS(jobs[job_via],A466,jobs[job_title_short],title,jobs[job_country],country,jobs[job_schedule_type],type)</f>
        <v>0</v>
      </c>
      <c r="D466" t="str">
        <v>via We Work Remotely</v>
      </c>
      <c r="E466">
        <v>0</v>
      </c>
    </row>
    <row r="467" spans="1:5" x14ac:dyDescent="0.3">
      <c r="A467" t="str">
        <v>via Cary, NC - Geebo</v>
      </c>
      <c r="B467">
        <f>COUNTIFS(jobs[job_via],A467,jobs[job_title_short],title,jobs[job_country],country,jobs[job_schedule_type],type)</f>
        <v>0</v>
      </c>
      <c r="D467" t="str">
        <v>via UN Joblink Careers</v>
      </c>
      <c r="E467">
        <v>0</v>
      </c>
    </row>
    <row r="468" spans="1:5" x14ac:dyDescent="0.3">
      <c r="A468" t="str">
        <v>via Best AI Jobs: AI, Machine Learning And Data Science Jobs</v>
      </c>
      <c r="B468">
        <f>COUNTIFS(jobs[job_via],A468,jobs[job_title_short],title,jobs[job_country],country,jobs[job_schedule_type],type)</f>
        <v>1</v>
      </c>
      <c r="D468" t="str">
        <v>via NOVUS Professional Services Inc. Careers</v>
      </c>
      <c r="E468">
        <v>0</v>
      </c>
    </row>
    <row r="469" spans="1:5" x14ac:dyDescent="0.3">
      <c r="A469" t="str">
        <v>via Indeed Jobs</v>
      </c>
      <c r="B469">
        <f>COUNTIFS(jobs[job_via],A469,jobs[job_title_short],title,jobs[job_country],country,jobs[job_schedule_type],type)</f>
        <v>0</v>
      </c>
      <c r="D469" t="str">
        <v>via Addison, PA - Geebo</v>
      </c>
      <c r="E469">
        <v>0</v>
      </c>
    </row>
    <row r="470" spans="1:5" x14ac:dyDescent="0.3">
      <c r="A470" t="str">
        <v>via JobServe - Jobs With Walmart</v>
      </c>
      <c r="B470">
        <f>COUNTIFS(jobs[job_via],A470,jobs[job_title_short],title,jobs[job_country],country,jobs[job_schedule_type],type)</f>
        <v>0</v>
      </c>
      <c r="D470" t="str">
        <v>via Careerboard - Georgia Jobs</v>
      </c>
      <c r="E470">
        <v>0</v>
      </c>
    </row>
    <row r="471" spans="1:5" x14ac:dyDescent="0.3">
      <c r="A471" t="str">
        <v>via Sydney, FL - Geebo</v>
      </c>
      <c r="B471">
        <f>COUNTIFS(jobs[job_via],A471,jobs[job_title_short],title,jobs[job_country],country,jobs[job_schedule_type],type)</f>
        <v>1</v>
      </c>
      <c r="D471" t="str">
        <v>via Entomological Society Of America (ESA), ESA Career Center</v>
      </c>
      <c r="E471">
        <v>0</v>
      </c>
    </row>
    <row r="472" spans="1:5" x14ac:dyDescent="0.3">
      <c r="A472" t="str">
        <v>via PSI Proteam Solutions Inc</v>
      </c>
      <c r="B472">
        <f>COUNTIFS(jobs[job_via],A472,jobs[job_title_short],title,jobs[job_country],country,jobs[job_schedule_type],type)</f>
        <v>0</v>
      </c>
      <c r="D472" t="str">
        <v>via TrabJobs</v>
      </c>
      <c r="E472">
        <v>0</v>
      </c>
    </row>
    <row r="473" spans="1:5" x14ac:dyDescent="0.3">
      <c r="A473" t="str">
        <v>via Careers - GlobalData</v>
      </c>
      <c r="B473">
        <f>COUNTIFS(jobs[job_via],A473,jobs[job_title_short],title,jobs[job_country],country,jobs[job_schedule_type],type)</f>
        <v>2</v>
      </c>
      <c r="D473" t="str">
        <v>via Jobs.amstat.org</v>
      </c>
      <c r="E473">
        <v>0</v>
      </c>
    </row>
    <row r="474" spans="1:5" x14ac:dyDescent="0.3">
      <c r="A474" t="str">
        <v>via Manassas, VA - Geebo</v>
      </c>
      <c r="B474">
        <f>COUNTIFS(jobs[job_via],A474,jobs[job_title_short],title,jobs[job_country],country,jobs[job_schedule_type],type)</f>
        <v>0</v>
      </c>
      <c r="D474" t="str">
        <v>via Red Ventures - Talentify</v>
      </c>
      <c r="E474">
        <v>0</v>
      </c>
    </row>
    <row r="475" spans="1:5" x14ac:dyDescent="0.3">
      <c r="A475" t="str">
        <v>via AI Careers</v>
      </c>
      <c r="B475">
        <f>COUNTIFS(jobs[job_via],A475,jobs[job_title_short],title,jobs[job_country],country,jobs[job_schedule_type],type)</f>
        <v>0</v>
      </c>
      <c r="D475" t="str">
        <v>via Oldsmar, FL - Geebo</v>
      </c>
      <c r="E475">
        <v>0</v>
      </c>
    </row>
    <row r="476" spans="1:5" x14ac:dyDescent="0.3">
      <c r="A476" t="str">
        <v>via Michigan Society Of Association Executives (MSAE), Michigan Career Headquarters</v>
      </c>
      <c r="B476">
        <f>COUNTIFS(jobs[job_via],A476,jobs[job_title_short],title,jobs[job_country],country,jobs[job_schedule_type],type)</f>
        <v>1</v>
      </c>
      <c r="D476" t="str">
        <v>via AEC Living</v>
      </c>
      <c r="E476">
        <v>0</v>
      </c>
    </row>
    <row r="477" spans="1:5" x14ac:dyDescent="0.3">
      <c r="A477" t="str">
        <v>via Goose Creek SC Geebo.com Free Classifieds Ads - Geebo</v>
      </c>
      <c r="B477">
        <f>COUNTIFS(jobs[job_via],A477,jobs[job_title_short],title,jobs[job_country],country,jobs[job_schedule_type],type)</f>
        <v>1</v>
      </c>
      <c r="D477" t="str">
        <v>via Sg.metaloker.com</v>
      </c>
      <c r="E477">
        <v>0</v>
      </c>
    </row>
    <row r="478" spans="1:5" x14ac:dyDescent="0.3">
      <c r="A478" t="str">
        <v>via Lafayette, LA - Geebo</v>
      </c>
      <c r="B478">
        <f>COUNTIFS(jobs[job_via],A478,jobs[job_title_short],title,jobs[job_country],country,jobs[job_schedule_type],type)</f>
        <v>0</v>
      </c>
      <c r="D478" t="str">
        <v>via Decatur, GA - Geebo</v>
      </c>
      <c r="E478">
        <v>0</v>
      </c>
    </row>
    <row r="479" spans="1:5" x14ac:dyDescent="0.3">
      <c r="A479" t="str">
        <v>via Allscripts - Talentify</v>
      </c>
      <c r="B479">
        <f>COUNTIFS(jobs[job_via],A479,jobs[job_title_short],title,jobs[job_country],country,jobs[job_schedule_type],type)</f>
        <v>0</v>
      </c>
      <c r="D479" t="str">
        <v>via Arlington, VA - Geebo</v>
      </c>
      <c r="E479">
        <v>0</v>
      </c>
    </row>
    <row r="480" spans="1:5" x14ac:dyDescent="0.3">
      <c r="A480" t="str">
        <v>via Job Today</v>
      </c>
      <c r="B480">
        <f>COUNTIFS(jobs[job_via],A480,jobs[job_title_short],title,jobs[job_country],country,jobs[job_schedule_type],type)</f>
        <v>0</v>
      </c>
      <c r="D480" t="str">
        <v>via CNY Jobs</v>
      </c>
      <c r="E480">
        <v>0</v>
      </c>
    </row>
    <row r="481" spans="1:5" x14ac:dyDescent="0.3">
      <c r="A481" t="str">
        <v>via InternsVilla | Hub Of Internships -</v>
      </c>
      <c r="B481">
        <f>COUNTIFS(jobs[job_via],A481,jobs[job_title_short],title,jobs[job_country],country,jobs[job_schedule_type],type)</f>
        <v>0</v>
      </c>
      <c r="D481" t="str">
        <v>via Geebo.com Free Classifieds Ads</v>
      </c>
      <c r="E481">
        <v>0</v>
      </c>
    </row>
    <row r="482" spans="1:5" x14ac:dyDescent="0.3">
      <c r="A482" t="str">
        <v>via Rocket Crew</v>
      </c>
      <c r="B482">
        <f>COUNTIFS(jobs[job_via],A482,jobs[job_title_short],title,jobs[job_country],country,jobs[job_schedule_type],type)</f>
        <v>0</v>
      </c>
      <c r="D482" t="str">
        <v>via SHI International - Talentify</v>
      </c>
      <c r="E482">
        <v>0</v>
      </c>
    </row>
    <row r="483" spans="1:5" x14ac:dyDescent="0.3">
      <c r="A483" t="str">
        <v>via Poseida Therapeutics - Talentify</v>
      </c>
      <c r="B483">
        <f>COUNTIFS(jobs[job_via],A483,jobs[job_title_short],title,jobs[job_country],country,jobs[job_schedule_type],type)</f>
        <v>0</v>
      </c>
      <c r="D483" t="str">
        <v>via Newington, VA - Geebo</v>
      </c>
      <c r="E483">
        <v>0</v>
      </c>
    </row>
    <row r="484" spans="1:5" x14ac:dyDescent="0.3">
      <c r="A484" t="str">
        <v>via CRA Group</v>
      </c>
      <c r="B484">
        <f>COUNTIFS(jobs[job_via],A484,jobs[job_title_short],title,jobs[job_country],country,jobs[job_schedule_type],type)</f>
        <v>1</v>
      </c>
      <c r="D484" t="str">
        <v>via Best Buy Jobs</v>
      </c>
      <c r="E484">
        <v>0</v>
      </c>
    </row>
    <row r="485" spans="1:5" x14ac:dyDescent="0.3">
      <c r="A485" t="str">
        <v>via Visalia, CA - Geebo</v>
      </c>
      <c r="B485">
        <f>COUNTIFS(jobs[job_via],A485,jobs[job_title_short],title,jobs[job_country],country,jobs[job_schedule_type],type)</f>
        <v>0</v>
      </c>
      <c r="D485" t="str">
        <v>via BeBee Puerto Rico</v>
      </c>
      <c r="E485">
        <v>0</v>
      </c>
    </row>
    <row r="486" spans="1:5" x14ac:dyDescent="0.3">
      <c r="A486" t="str">
        <v>via Salt Lake City UT Geebo.com Free Classifieds Ads - Geebo</v>
      </c>
      <c r="B486">
        <f>COUNTIFS(jobs[job_via],A486,jobs[job_title_short],title,jobs[job_country],country,jobs[job_schedule_type],type)</f>
        <v>0</v>
      </c>
      <c r="D486" t="str">
        <v>via TalentBridge - Talentify</v>
      </c>
      <c r="E486">
        <v>0</v>
      </c>
    </row>
    <row r="487" spans="1:5" x14ac:dyDescent="0.3">
      <c r="A487" t="str">
        <v>via Jobs.apta.com</v>
      </c>
      <c r="B487">
        <f>COUNTIFS(jobs[job_via],A487,jobs[job_title_short],title,jobs[job_country],country,jobs[job_schedule_type],type)</f>
        <v>0</v>
      </c>
      <c r="D487" t="str">
        <v>via Reston, VA - Geebo</v>
      </c>
      <c r="E487">
        <v>0</v>
      </c>
    </row>
    <row r="488" spans="1:5" x14ac:dyDescent="0.3">
      <c r="A488" t="str">
        <v>via Hildebran, NC - Geebo</v>
      </c>
      <c r="B488">
        <f>COUNTIFS(jobs[job_via],A488,jobs[job_title_short],title,jobs[job_country],country,jobs[job_schedule_type],type)</f>
        <v>0</v>
      </c>
      <c r="D488" t="str">
        <v>via KNWA &amp; FOX24 Jobs</v>
      </c>
      <c r="E488">
        <v>0</v>
      </c>
    </row>
    <row r="489" spans="1:5" x14ac:dyDescent="0.3">
      <c r="A489" t="str">
        <v>via GroupM - Talentify</v>
      </c>
      <c r="B489">
        <f>COUNTIFS(jobs[job_via],A489,jobs[job_title_short],title,jobs[job_country],country,jobs[job_schedule_type],type)</f>
        <v>1</v>
      </c>
      <c r="D489" t="str">
        <v>via The Ugandan Jobline</v>
      </c>
      <c r="E489">
        <v>0</v>
      </c>
    </row>
    <row r="490" spans="1:5" x14ac:dyDescent="0.3">
      <c r="A490" t="str">
        <v>via Bethesda, MD - Geebo</v>
      </c>
      <c r="B490">
        <f>COUNTIFS(jobs[job_via],A490,jobs[job_title_short],title,jobs[job_country],country,jobs[job_schedule_type],type)</f>
        <v>0</v>
      </c>
      <c r="D490" t="str">
        <v>via Patreon - Talentify</v>
      </c>
      <c r="E490">
        <v>0</v>
      </c>
    </row>
    <row r="491" spans="1:5" x14ac:dyDescent="0.3">
      <c r="A491" t="str">
        <v>via Lubbock, Texas - Talentify</v>
      </c>
      <c r="B491">
        <f>COUNTIFS(jobs[job_via],A491,jobs[job_title_short],title,jobs[job_country],country,jobs[job_schedule_type],type)</f>
        <v>0</v>
      </c>
      <c r="D491" t="str">
        <v>via LinkedIn Malta</v>
      </c>
      <c r="E491">
        <v>0</v>
      </c>
    </row>
    <row r="492" spans="1:5" x14ac:dyDescent="0.3">
      <c r="A492" t="str">
        <v>via Elk Grove, CA - Geebo</v>
      </c>
      <c r="B492">
        <f>COUNTIFS(jobs[job_via],A492,jobs[job_title_short],title,jobs[job_country],country,jobs[job_schedule_type],type)</f>
        <v>1</v>
      </c>
      <c r="D492" t="str">
        <v>via Colorado Jobs - Tarta.ai</v>
      </c>
      <c r="E492">
        <v>0</v>
      </c>
    </row>
    <row r="493" spans="1:5" x14ac:dyDescent="0.3">
      <c r="A493" t="str">
        <v>via JobServe - Project Manager Jobs</v>
      </c>
      <c r="B493">
        <f>COUNTIFS(jobs[job_via],A493,jobs[job_title_short],title,jobs[job_country],country,jobs[job_schedule_type],type)</f>
        <v>0</v>
      </c>
      <c r="D493" t="str">
        <v>via US Relocation Job</v>
      </c>
      <c r="E493">
        <v>0</v>
      </c>
    </row>
    <row r="494" spans="1:5" x14ac:dyDescent="0.3">
      <c r="A494" t="str">
        <v>via Florida Jobs - Tarta.ai</v>
      </c>
      <c r="B494">
        <f>COUNTIFS(jobs[job_via],A494,jobs[job_title_short],title,jobs[job_country],country,jobs[job_schedule_type],type)</f>
        <v>1</v>
      </c>
      <c r="D494" t="str">
        <v>via Peloton Interactive - Talentify</v>
      </c>
      <c r="E494">
        <v>0</v>
      </c>
    </row>
    <row r="495" spans="1:5" x14ac:dyDescent="0.3">
      <c r="A495" t="str">
        <v>via Association CareerHQ</v>
      </c>
      <c r="B495">
        <f>COUNTIFS(jobs[job_via],A495,jobs[job_title_short],title,jobs[job_country],country,jobs[job_schedule_type],type)</f>
        <v>0</v>
      </c>
      <c r="D495" t="str">
        <v>via Detroit, MI - Geebo</v>
      </c>
      <c r="E495">
        <v>0</v>
      </c>
    </row>
    <row r="496" spans="1:5" x14ac:dyDescent="0.3">
      <c r="A496" t="str">
        <v>via Careers In Cannabis</v>
      </c>
      <c r="B496">
        <f>COUNTIFS(jobs[job_via],A496,jobs[job_title_short],title,jobs[job_country],country,jobs[job_schedule_type],type)</f>
        <v>0</v>
      </c>
      <c r="D496" t="str">
        <v>via Carrollton, GA - Geebo</v>
      </c>
      <c r="E496">
        <v>0</v>
      </c>
    </row>
    <row r="497" spans="1:5" x14ac:dyDescent="0.3">
      <c r="A497" t="str">
        <v>via 领英</v>
      </c>
      <c r="B497">
        <f>COUNTIFS(jobs[job_via],A497,jobs[job_title_short],title,jobs[job_country],country,jobs[job_schedule_type],type)</f>
        <v>0</v>
      </c>
      <c r="D497" t="str">
        <v>via Triplebyte</v>
      </c>
      <c r="E497">
        <v>0</v>
      </c>
    </row>
    <row r="498" spans="1:5" x14ac:dyDescent="0.3">
      <c r="A498" t="str">
        <v>via Oxfam America - Talentify</v>
      </c>
      <c r="B498">
        <f>COUNTIFS(jobs[job_via],A498,jobs[job_title_short],title,jobs[job_country],country,jobs[job_schedule_type],type)</f>
        <v>1</v>
      </c>
      <c r="D498" t="str">
        <v>via Merritt Island, FL - Geebo</v>
      </c>
      <c r="E498">
        <v>0</v>
      </c>
    </row>
    <row r="499" spans="1:5" x14ac:dyDescent="0.3">
      <c r="A499" t="str">
        <v>via Michael Page Vietnam</v>
      </c>
      <c r="B499">
        <f>COUNTIFS(jobs[job_via],A499,jobs[job_title_short],title,jobs[job_country],country,jobs[job_schedule_type],type)</f>
        <v>0</v>
      </c>
      <c r="D499" t="str">
        <v>via Boca Raton, FL - Geebo</v>
      </c>
      <c r="E499">
        <v>0</v>
      </c>
    </row>
    <row r="500" spans="1:5" x14ac:dyDescent="0.3">
      <c r="A500" t="str">
        <v>via Oklahoma City - Geebo</v>
      </c>
      <c r="B500">
        <f>COUNTIFS(jobs[job_via],A500,jobs[job_title_short],title,jobs[job_country],country,jobs[job_schedule_type],type)</f>
        <v>0</v>
      </c>
      <c r="D500" t="str">
        <v>via OnlyDataJobs</v>
      </c>
      <c r="E500">
        <v>0</v>
      </c>
    </row>
    <row r="501" spans="1:5" x14ac:dyDescent="0.3">
      <c r="A501" t="str">
        <v>via Columbus, OH - Geebo</v>
      </c>
      <c r="B501">
        <f>COUNTIFS(jobs[job_via],A501,jobs[job_title_short],title,jobs[job_country],country,jobs[job_schedule_type],type)</f>
        <v>0</v>
      </c>
      <c r="D501" t="str">
        <v>via Jobsnow247.Com</v>
      </c>
      <c r="E501">
        <v>0</v>
      </c>
    </row>
    <row r="502" spans="1:5" x14ac:dyDescent="0.3">
      <c r="A502" t="str">
        <v>via Team USA - Talentify</v>
      </c>
      <c r="B502">
        <f>COUNTIFS(jobs[job_via],A502,jobs[job_title_short],title,jobs[job_country],country,jobs[job_schedule_type],type)</f>
        <v>0</v>
      </c>
      <c r="D502" t="str">
        <v>via ORAU - Talentify</v>
      </c>
      <c r="E502">
        <v>0</v>
      </c>
    </row>
    <row r="503" spans="1:5" x14ac:dyDescent="0.3">
      <c r="A503" t="str">
        <v>via San Antonio Water System - Talentify</v>
      </c>
      <c r="B503">
        <f>COUNTIFS(jobs[job_via],A503,jobs[job_title_short],title,jobs[job_country],country,jobs[job_schedule_type],type)</f>
        <v>2</v>
      </c>
      <c r="D503" t="str">
        <v>via 领英(中国)</v>
      </c>
      <c r="E503">
        <v>0</v>
      </c>
    </row>
    <row r="504" spans="1:5" x14ac:dyDescent="0.3">
      <c r="A504" t="str">
        <v>via Mountain View CA Geebo.com Free Classifieds Ads - Geebo</v>
      </c>
      <c r="B504">
        <f>COUNTIFS(jobs[job_via],A504,jobs[job_title_short],title,jobs[job_country],country,jobs[job_schedule_type],type)</f>
        <v>1</v>
      </c>
      <c r="D504" t="str">
        <v>via Flower Mound TX Geebo.com Free Classifieds Ads - Geebo</v>
      </c>
      <c r="E504">
        <v>0</v>
      </c>
    </row>
    <row r="505" spans="1:5" x14ac:dyDescent="0.3">
      <c r="A505" t="str">
        <v>via Louisville, KY - Geebo</v>
      </c>
      <c r="B505">
        <f>COUNTIFS(jobs[job_via],A505,jobs[job_title_short],title,jobs[job_country],country,jobs[job_schedule_type],type)</f>
        <v>0</v>
      </c>
      <c r="D505" t="str">
        <v>via ECI - Sacramento Careers</v>
      </c>
      <c r="E505">
        <v>0</v>
      </c>
    </row>
    <row r="506" spans="1:5" x14ac:dyDescent="0.3">
      <c r="A506" t="str">
        <v>via INFORMS Career Center - Informs.org</v>
      </c>
      <c r="B506">
        <f>COUNTIFS(jobs[job_via],A506,jobs[job_title_short],title,jobs[job_country],country,jobs[job_schedule_type],type)</f>
        <v>1</v>
      </c>
      <c r="D506" t="str">
        <v>via SentiLink - Talentify</v>
      </c>
      <c r="E506">
        <v>0</v>
      </c>
    </row>
    <row r="507" spans="1:5" x14ac:dyDescent="0.3">
      <c r="A507" t="str">
        <v>via Aiken, SC - Geebo</v>
      </c>
      <c r="B507">
        <f>COUNTIFS(jobs[job_via],A507,jobs[job_title_short],title,jobs[job_country],country,jobs[job_schedule_type],type)</f>
        <v>0</v>
      </c>
      <c r="D507" t="str">
        <v>via Career Centre Job Board - ISACA</v>
      </c>
      <c r="E507">
        <v>0</v>
      </c>
    </row>
    <row r="508" spans="1:5" x14ac:dyDescent="0.3">
      <c r="A508" t="str">
        <v>via Goodwin Recruiting | Job Board</v>
      </c>
      <c r="B508">
        <f>COUNTIFS(jobs[job_via],A508,jobs[job_title_short],title,jobs[job_country],country,jobs[job_schedule_type],type)</f>
        <v>0</v>
      </c>
      <c r="D508" t="str">
        <v>via Iowa City, IA - Geebo</v>
      </c>
      <c r="E508">
        <v>0</v>
      </c>
    </row>
    <row r="509" spans="1:5" x14ac:dyDescent="0.3">
      <c r="A509" t="str">
        <v>via WKRG Jobs</v>
      </c>
      <c r="B509">
        <f>COUNTIFS(jobs[job_via],A509,jobs[job_title_short],title,jobs[job_country],country,jobs[job_schedule_type],type)</f>
        <v>1</v>
      </c>
      <c r="D509" t="str">
        <v>via Odessa, TX - Geebo</v>
      </c>
      <c r="E509">
        <v>0</v>
      </c>
    </row>
    <row r="510" spans="1:5" x14ac:dyDescent="0.3">
      <c r="A510" t="str">
        <v>via Loma Linda CA Geebo.com Free Classifieds Ads - Geebo</v>
      </c>
      <c r="B510">
        <f>COUNTIFS(jobs[job_via],A510,jobs[job_title_short],title,jobs[job_country],country,jobs[job_schedule_type],type)</f>
        <v>1</v>
      </c>
      <c r="D510" t="str">
        <v>via Jobaric</v>
      </c>
      <c r="E510">
        <v>0</v>
      </c>
    </row>
    <row r="511" spans="1:5" x14ac:dyDescent="0.3">
      <c r="A511" t="str">
        <v>via Culver City, CA - Geebo</v>
      </c>
      <c r="B511">
        <f>COUNTIFS(jobs[job_via],A511,jobs[job_title_short],title,jobs[job_country],country,jobs[job_schedule_type],type)</f>
        <v>1</v>
      </c>
      <c r="D511" t="str">
        <v>via Tucson, AZ - Geebo</v>
      </c>
      <c r="E511">
        <v>0</v>
      </c>
    </row>
    <row r="512" spans="1:5" x14ac:dyDescent="0.3">
      <c r="A512" t="str">
        <v>via Affinity Solutions - Talentify</v>
      </c>
      <c r="B512">
        <f>COUNTIFS(jobs[job_via],A512,jobs[job_title_short],title,jobs[job_country],country,jobs[job_schedule_type],type)</f>
        <v>0</v>
      </c>
      <c r="D512" t="str">
        <v>via Mclean, TX - Geebo</v>
      </c>
      <c r="E512">
        <v>0</v>
      </c>
    </row>
    <row r="513" spans="1:5" x14ac:dyDescent="0.3">
      <c r="A513" t="str">
        <v>via WNA - Talentify</v>
      </c>
      <c r="B513">
        <f>COUNTIFS(jobs[job_via],A513,jobs[job_title_short],title,jobs[job_country],country,jobs[job_schedule_type],type)</f>
        <v>1</v>
      </c>
      <c r="D513" t="str">
        <v>via West Palm Beach, FL - Geebo</v>
      </c>
      <c r="E513">
        <v>0</v>
      </c>
    </row>
    <row r="514" spans="1:5" x14ac:dyDescent="0.3">
      <c r="A514" t="str">
        <v>via Macon, GA - Geebo</v>
      </c>
      <c r="B514">
        <f>COUNTIFS(jobs[job_via],A514,jobs[job_title_short],title,jobs[job_country],country,jobs[job_schedule_type],type)</f>
        <v>1</v>
      </c>
      <c r="D514" t="str">
        <v>via Cary, NC - Geebo</v>
      </c>
      <c r="E514">
        <v>0</v>
      </c>
    </row>
    <row r="515" spans="1:5" x14ac:dyDescent="0.3">
      <c r="A515" t="str">
        <v>via Ursus - Talentify</v>
      </c>
      <c r="B515">
        <f>COUNTIFS(jobs[job_via],A515,jobs[job_title_short],title,jobs[job_country],country,jobs[job_schedule_type],type)</f>
        <v>0</v>
      </c>
      <c r="D515" t="str">
        <v>via Indeed Jobs</v>
      </c>
      <c r="E515">
        <v>0</v>
      </c>
    </row>
    <row r="516" spans="1:5" x14ac:dyDescent="0.3">
      <c r="A516" t="str">
        <v>via WCIA Jobs</v>
      </c>
      <c r="B516">
        <f>COUNTIFS(jobs[job_via],A516,jobs[job_title_short],title,jobs[job_country],country,jobs[job_schedule_type],type)</f>
        <v>0</v>
      </c>
      <c r="D516" t="str">
        <v>via JobServe - Jobs With Walmart</v>
      </c>
      <c r="E516">
        <v>0</v>
      </c>
    </row>
    <row r="517" spans="1:5" x14ac:dyDescent="0.3">
      <c r="A517" t="str">
        <v>via Molina Healthcare - Talentify</v>
      </c>
      <c r="B517">
        <f>COUNTIFS(jobs[job_via],A517,jobs[job_title_short],title,jobs[job_country],country,jobs[job_schedule_type],type)</f>
        <v>1</v>
      </c>
      <c r="D517" t="str">
        <v>via PSI Proteam Solutions Inc</v>
      </c>
      <c r="E517">
        <v>0</v>
      </c>
    </row>
    <row r="518" spans="1:5" x14ac:dyDescent="0.3">
      <c r="A518" t="str">
        <v>via SouthernTech Job Board - JobBoardHQ</v>
      </c>
      <c r="B518">
        <f>COUNTIFS(jobs[job_via],A518,jobs[job_title_short],title,jobs[job_country],country,jobs[job_schedule_type],type)</f>
        <v>0</v>
      </c>
      <c r="D518" t="str">
        <v>via Manassas, VA - Geebo</v>
      </c>
      <c r="E518">
        <v>0</v>
      </c>
    </row>
    <row r="519" spans="1:5" x14ac:dyDescent="0.3">
      <c r="A519" t="str">
        <v>via Carnival - Talentify</v>
      </c>
      <c r="B519">
        <f>COUNTIFS(jobs[job_via],A519,jobs[job_title_short],title,jobs[job_country],country,jobs[job_schedule_type],type)</f>
        <v>0</v>
      </c>
      <c r="D519" t="str">
        <v>via AI Careers</v>
      </c>
      <c r="E519">
        <v>0</v>
      </c>
    </row>
    <row r="520" spans="1:5" x14ac:dyDescent="0.3">
      <c r="A520" t="str">
        <v>via Ellenton, FL - Geebo</v>
      </c>
      <c r="B520">
        <f>COUNTIFS(jobs[job_via],A520,jobs[job_title_short],title,jobs[job_country],country,jobs[job_schedule_type],type)</f>
        <v>0</v>
      </c>
      <c r="D520" t="str">
        <v>via Lafayette, LA - Geebo</v>
      </c>
      <c r="E520">
        <v>0</v>
      </c>
    </row>
    <row r="521" spans="1:5" x14ac:dyDescent="0.3">
      <c r="A521" t="str">
        <v>via Www.worklis.com</v>
      </c>
      <c r="B521">
        <f>COUNTIFS(jobs[job_via],A521,jobs[job_title_short],title,jobs[job_country],country,jobs[job_schedule_type],type)</f>
        <v>0</v>
      </c>
      <c r="D521" t="str">
        <v>via Allscripts - Talentify</v>
      </c>
      <c r="E521">
        <v>0</v>
      </c>
    </row>
    <row r="522" spans="1:5" x14ac:dyDescent="0.3">
      <c r="A522" t="str">
        <v>via Global Technical Talent - Talentify</v>
      </c>
      <c r="B522">
        <f>COUNTIFS(jobs[job_via],A522,jobs[job_title_short],title,jobs[job_country],country,jobs[job_schedule_type],type)</f>
        <v>0</v>
      </c>
      <c r="D522" t="str">
        <v>via Job Today</v>
      </c>
      <c r="E522">
        <v>0</v>
      </c>
    </row>
    <row r="523" spans="1:5" x14ac:dyDescent="0.3">
      <c r="A523" t="str">
        <v>via Berkshire Hathaway Homestate Companies - Talentify</v>
      </c>
      <c r="B523">
        <f>COUNTIFS(jobs[job_via],A523,jobs[job_title_short],title,jobs[job_country],country,jobs[job_schedule_type],type)</f>
        <v>0</v>
      </c>
      <c r="D523" t="str">
        <v>via InternsVilla | Hub Of Internships -</v>
      </c>
      <c r="E523">
        <v>0</v>
      </c>
    </row>
    <row r="524" spans="1:5" x14ac:dyDescent="0.3">
      <c r="A524" t="str">
        <v>via McLean, VA - Geebo</v>
      </c>
      <c r="B524">
        <f>COUNTIFS(jobs[job_via],A524,jobs[job_title_short],title,jobs[job_country],country,jobs[job_schedule_type],type)</f>
        <v>0</v>
      </c>
      <c r="D524" t="str">
        <v>via Rocket Crew</v>
      </c>
      <c r="E524">
        <v>0</v>
      </c>
    </row>
    <row r="525" spans="1:5" x14ac:dyDescent="0.3">
      <c r="A525" t="str">
        <v>via Eglin Afb, FL - Geebo</v>
      </c>
      <c r="B525">
        <f>COUNTIFS(jobs[job_via],A525,jobs[job_title_short],title,jobs[job_country],country,jobs[job_schedule_type],type)</f>
        <v>1</v>
      </c>
      <c r="D525" t="str">
        <v>via Poseida Therapeutics - Talentify</v>
      </c>
      <c r="E525">
        <v>0</v>
      </c>
    </row>
    <row r="526" spans="1:5" x14ac:dyDescent="0.3">
      <c r="A526" t="str">
        <v>via Expertia AI</v>
      </c>
      <c r="B526">
        <f>COUNTIFS(jobs[job_via],A526,jobs[job_title_short],title,jobs[job_country],country,jobs[job_schedule_type],type)</f>
        <v>0</v>
      </c>
      <c r="D526" t="str">
        <v>via Visalia, CA - Geebo</v>
      </c>
      <c r="E526">
        <v>0</v>
      </c>
    </row>
    <row r="527" spans="1:5" x14ac:dyDescent="0.3">
      <c r="A527" t="str">
        <v>via Kennesaw, GA - Geebo</v>
      </c>
      <c r="B527">
        <f>COUNTIFS(jobs[job_via],A527,jobs[job_title_short],title,jobs[job_country],country,jobs[job_schedule_type],type)</f>
        <v>1</v>
      </c>
      <c r="D527" t="str">
        <v>via Salt Lake City UT Geebo.com Free Classifieds Ads - Geebo</v>
      </c>
      <c r="E527">
        <v>0</v>
      </c>
    </row>
    <row r="528" spans="1:5" x14ac:dyDescent="0.3">
      <c r="A528" t="str">
        <v>via Pro Career Path</v>
      </c>
      <c r="B528">
        <f>COUNTIFS(jobs[job_via],A528,jobs[job_title_short],title,jobs[job_country],country,jobs[job_schedule_type],type)</f>
        <v>1</v>
      </c>
      <c r="D528" t="str">
        <v>via Jobs.apta.com</v>
      </c>
      <c r="E528">
        <v>0</v>
      </c>
    </row>
    <row r="529" spans="1:5" x14ac:dyDescent="0.3">
      <c r="A529" t="str">
        <v>via United4cnra.com</v>
      </c>
      <c r="B529">
        <f>COUNTIFS(jobs[job_via],A529,jobs[job_title_short],title,jobs[job_country],country,jobs[job_schedule_type],type)</f>
        <v>1</v>
      </c>
      <c r="D529" t="str">
        <v>via Hildebran, NC - Geebo</v>
      </c>
      <c r="E529">
        <v>0</v>
      </c>
    </row>
    <row r="530" spans="1:5" x14ac:dyDescent="0.3">
      <c r="A530" t="str">
        <v>via Gusto</v>
      </c>
      <c r="B530">
        <f>COUNTIFS(jobs[job_via],A530,jobs[job_title_short],title,jobs[job_country],country,jobs[job_schedule_type],type)</f>
        <v>0</v>
      </c>
      <c r="D530" t="str">
        <v>via Bethesda, MD - Geebo</v>
      </c>
      <c r="E530">
        <v>0</v>
      </c>
    </row>
    <row r="531" spans="1:5" x14ac:dyDescent="0.3">
      <c r="A531" t="str">
        <v>via San Francisco CA Geebo.com Free Classifieds Ads - Geebo</v>
      </c>
      <c r="B531">
        <f>COUNTIFS(jobs[job_via],A531,jobs[job_title_short],title,jobs[job_country],country,jobs[job_schedule_type],type)</f>
        <v>0</v>
      </c>
      <c r="D531" t="str">
        <v>via Lubbock, Texas - Talentify</v>
      </c>
      <c r="E531">
        <v>0</v>
      </c>
    </row>
    <row r="532" spans="1:5" x14ac:dyDescent="0.3">
      <c r="A532" t="str">
        <v>via City Of Dubuque - Talentify</v>
      </c>
      <c r="B532">
        <f>COUNTIFS(jobs[job_via],A532,jobs[job_title_short],title,jobs[job_country],country,jobs[job_schedule_type],type)</f>
        <v>1</v>
      </c>
      <c r="D532" t="str">
        <v>via JobServe - Project Manager Jobs</v>
      </c>
      <c r="E532">
        <v>0</v>
      </c>
    </row>
    <row r="533" spans="1:5" x14ac:dyDescent="0.3">
      <c r="A533" t="str">
        <v>via NLC Jobs Online</v>
      </c>
      <c r="B533">
        <f>COUNTIFS(jobs[job_via],A533,jobs[job_title_short],title,jobs[job_country],country,jobs[job_schedule_type],type)</f>
        <v>1</v>
      </c>
      <c r="D533" t="str">
        <v>via Association CareerHQ</v>
      </c>
      <c r="E533">
        <v>0</v>
      </c>
    </row>
    <row r="534" spans="1:5" x14ac:dyDescent="0.3">
      <c r="A534" t="str">
        <v>via Association CareerHQ - ASAE</v>
      </c>
      <c r="B534">
        <f>COUNTIFS(jobs[job_via],A534,jobs[job_title_short],title,jobs[job_country],country,jobs[job_schedule_type],type)</f>
        <v>0</v>
      </c>
      <c r="D534" t="str">
        <v>via Careers In Cannabis</v>
      </c>
      <c r="E534">
        <v>0</v>
      </c>
    </row>
    <row r="535" spans="1:5" x14ac:dyDescent="0.3">
      <c r="A535" t="str">
        <v>via Santa Ana - Geebo</v>
      </c>
      <c r="B535">
        <f>COUNTIFS(jobs[job_via],A535,jobs[job_title_short],title,jobs[job_country],country,jobs[job_schedule_type],type)</f>
        <v>1</v>
      </c>
      <c r="D535" t="str">
        <v>via 领英</v>
      </c>
      <c r="E535">
        <v>0</v>
      </c>
    </row>
    <row r="536" spans="1:5" x14ac:dyDescent="0.3">
      <c r="A536" t="str">
        <v>via Fort Leavenworth, KS - Geebo</v>
      </c>
      <c r="B536">
        <f>COUNTIFS(jobs[job_via],A536,jobs[job_title_short],title,jobs[job_country],country,jobs[job_schedule_type],type)</f>
        <v>0</v>
      </c>
      <c r="D536" t="str">
        <v>via Michael Page Vietnam</v>
      </c>
      <c r="E536">
        <v>0</v>
      </c>
    </row>
    <row r="537" spans="1:5" x14ac:dyDescent="0.3">
      <c r="A537" t="str">
        <v>via Irvine, CA - Geebo</v>
      </c>
      <c r="B537">
        <f>COUNTIFS(jobs[job_via],A537,jobs[job_title_short],title,jobs[job_country],country,jobs[job_schedule_type],type)</f>
        <v>0</v>
      </c>
      <c r="D537" t="str">
        <v>via Oklahoma City - Geebo</v>
      </c>
      <c r="E537">
        <v>0</v>
      </c>
    </row>
    <row r="538" spans="1:5" x14ac:dyDescent="0.3">
      <c r="A538" t="str">
        <v>via KIPP Schools - Talentify</v>
      </c>
      <c r="B538">
        <f>COUNTIFS(jobs[job_via],A538,jobs[job_title_short],title,jobs[job_country],country,jobs[job_schedule_type],type)</f>
        <v>1</v>
      </c>
      <c r="D538" t="str">
        <v>via Columbus, OH - Geebo</v>
      </c>
      <c r="E538">
        <v>0</v>
      </c>
    </row>
    <row r="539" spans="1:5" x14ac:dyDescent="0.3">
      <c r="A539" t="str">
        <v>via Invitae - Talentify</v>
      </c>
      <c r="B539">
        <f>COUNTIFS(jobs[job_via],A539,jobs[job_title_short],title,jobs[job_country],country,jobs[job_schedule_type],type)</f>
        <v>1</v>
      </c>
      <c r="D539" t="str">
        <v>via Team USA - Talentify</v>
      </c>
      <c r="E539">
        <v>0</v>
      </c>
    </row>
    <row r="540" spans="1:5" x14ac:dyDescent="0.3">
      <c r="A540" t="str">
        <v>via Work For Warriors</v>
      </c>
      <c r="B540">
        <f>COUNTIFS(jobs[job_via],A540,jobs[job_title_short],title,jobs[job_country],country,jobs[job_schedule_type],type)</f>
        <v>1</v>
      </c>
      <c r="D540" t="str">
        <v>via Louisville, KY - Geebo</v>
      </c>
      <c r="E540">
        <v>0</v>
      </c>
    </row>
    <row r="541" spans="1:5" x14ac:dyDescent="0.3">
      <c r="A541" t="str">
        <v>via Jackson, MS - Geebo</v>
      </c>
      <c r="B541">
        <f>COUNTIFS(jobs[job_via],A541,jobs[job_title_short],title,jobs[job_country],country,jobs[job_schedule_type],type)</f>
        <v>0</v>
      </c>
      <c r="D541" t="str">
        <v>via Aiken, SC - Geebo</v>
      </c>
      <c r="E541">
        <v>0</v>
      </c>
    </row>
    <row r="542" spans="1:5" x14ac:dyDescent="0.3">
      <c r="A542" t="str">
        <v>via Ad Hoc - Talentify</v>
      </c>
      <c r="B542">
        <f>COUNTIFS(jobs[job_via],A542,jobs[job_title_short],title,jobs[job_country],country,jobs[job_schedule_type],type)</f>
        <v>0</v>
      </c>
      <c r="D542" t="str">
        <v>via Goodwin Recruiting | Job Board</v>
      </c>
      <c r="E542">
        <v>0</v>
      </c>
    </row>
    <row r="543" spans="1:5" x14ac:dyDescent="0.3">
      <c r="A543" t="str">
        <v>via State Bar Of California Careers</v>
      </c>
      <c r="B543">
        <f>COUNTIFS(jobs[job_via],A543,jobs[job_title_short],title,jobs[job_country],country,jobs[job_schedule_type],type)</f>
        <v>1</v>
      </c>
      <c r="D543" t="str">
        <v>via Affinity Solutions - Talentify</v>
      </c>
      <c r="E543">
        <v>0</v>
      </c>
    </row>
    <row r="544" spans="1:5" x14ac:dyDescent="0.3">
      <c r="A544" t="str">
        <v>via United Software Group Inc. - Talentify</v>
      </c>
      <c r="B544">
        <f>COUNTIFS(jobs[job_via],A544,jobs[job_title_short],title,jobs[job_country],country,jobs[job_schedule_type],type)</f>
        <v>1</v>
      </c>
      <c r="D544" t="str">
        <v>via Ursus - Talentify</v>
      </c>
      <c r="E544">
        <v>0</v>
      </c>
    </row>
    <row r="545" spans="1:5" x14ac:dyDescent="0.3">
      <c r="A545" t="str">
        <v>via JobSnag.us</v>
      </c>
      <c r="B545">
        <f>COUNTIFS(jobs[job_via],A545,jobs[job_title_short],title,jobs[job_country],country,jobs[job_schedule_type],type)</f>
        <v>1</v>
      </c>
      <c r="D545" t="str">
        <v>via WCIA Jobs</v>
      </c>
      <c r="E545">
        <v>0</v>
      </c>
    </row>
    <row r="546" spans="1:5" x14ac:dyDescent="0.3">
      <c r="A546" t="str">
        <v>via South Bend, IN - Geebo</v>
      </c>
      <c r="B546">
        <f>COUNTIFS(jobs[job_via],A546,jobs[job_title_short],title,jobs[job_country],country,jobs[job_schedule_type],type)</f>
        <v>1</v>
      </c>
      <c r="D546" t="str">
        <v>via SouthernTech Job Board - JobBoardHQ</v>
      </c>
      <c r="E546">
        <v>0</v>
      </c>
    </row>
    <row r="547" spans="1:5" x14ac:dyDescent="0.3">
      <c r="A547" t="str">
        <v>via Los Angeles CA Geebo.com Free Classifieds Ads - Geebo</v>
      </c>
      <c r="B547">
        <f>COUNTIFS(jobs[job_via],A547,jobs[job_title_short],title,jobs[job_country],country,jobs[job_schedule_type],type)</f>
        <v>1</v>
      </c>
      <c r="D547" t="str">
        <v>via Carnival - Talentify</v>
      </c>
      <c r="E547">
        <v>0</v>
      </c>
    </row>
    <row r="548" spans="1:5" x14ac:dyDescent="0.3">
      <c r="A548" t="str">
        <v>via Pittsburgh, PA - Geebo</v>
      </c>
      <c r="B548">
        <f>COUNTIFS(jobs[job_via],A548,jobs[job_title_short],title,jobs[job_country],country,jobs[job_schedule_type],type)</f>
        <v>0</v>
      </c>
      <c r="D548" t="str">
        <v>via Ellenton, FL - Geebo</v>
      </c>
      <c r="E548">
        <v>0</v>
      </c>
    </row>
    <row r="549" spans="1:5" x14ac:dyDescent="0.3">
      <c r="A549" t="str">
        <v>via Learn4Good.com</v>
      </c>
      <c r="B549">
        <f>COUNTIFS(jobs[job_via],A549,jobs[job_title_short],title,jobs[job_country],country,jobs[job_schedule_type],type)</f>
        <v>0</v>
      </c>
      <c r="D549" t="str">
        <v>via Www.worklis.com</v>
      </c>
      <c r="E549">
        <v>0</v>
      </c>
    </row>
    <row r="550" spans="1:5" x14ac:dyDescent="0.3">
      <c r="A550" t="str">
        <v>via RemoteJobs.org</v>
      </c>
      <c r="B550">
        <f>COUNTIFS(jobs[job_via],A550,jobs[job_title_short],title,jobs[job_country],country,jobs[job_schedule_type],type)</f>
        <v>0</v>
      </c>
      <c r="D550" t="str">
        <v>via Global Technical Talent - Talentify</v>
      </c>
      <c r="E550">
        <v>0</v>
      </c>
    </row>
    <row r="551" spans="1:5" x14ac:dyDescent="0.3">
      <c r="A551" t="str">
        <v>via Brewbound</v>
      </c>
      <c r="B551">
        <f>COUNTIFS(jobs[job_via],A551,jobs[job_title_short],title,jobs[job_country],country,jobs[job_schedule_type],type)</f>
        <v>1</v>
      </c>
      <c r="D551" t="str">
        <v>via Berkshire Hathaway Homestate Companies - Talentify</v>
      </c>
      <c r="E551">
        <v>0</v>
      </c>
    </row>
    <row r="552" spans="1:5" x14ac:dyDescent="0.3">
      <c r="A552" t="str">
        <v>via KSNW Jobs</v>
      </c>
      <c r="B552">
        <f>COUNTIFS(jobs[job_via],A552,jobs[job_title_short],title,jobs[job_country],country,jobs[job_schedule_type],type)</f>
        <v>1</v>
      </c>
      <c r="D552" t="str">
        <v>via McLean, VA - Geebo</v>
      </c>
      <c r="E552">
        <v>0</v>
      </c>
    </row>
    <row r="553" spans="1:5" x14ac:dyDescent="0.3">
      <c r="A553" t="str">
        <v>via FOX40 Jobs</v>
      </c>
      <c r="B553">
        <f>COUNTIFS(jobs[job_via],A553,jobs[job_title_short],title,jobs[job_country],country,jobs[job_schedule_type],type)</f>
        <v>0</v>
      </c>
      <c r="D553" t="str">
        <v>via Expertia AI</v>
      </c>
      <c r="E553">
        <v>0</v>
      </c>
    </row>
    <row r="554" spans="1:5" x14ac:dyDescent="0.3">
      <c r="A554" t="str">
        <v>via Des Moines IA Geebo.com Free Classifieds Ads - Geebo</v>
      </c>
      <c r="B554">
        <f>COUNTIFS(jobs[job_via],A554,jobs[job_title_short],title,jobs[job_country],country,jobs[job_schedule_type],type)</f>
        <v>0</v>
      </c>
      <c r="D554" t="str">
        <v>via Gusto</v>
      </c>
      <c r="E554">
        <v>0</v>
      </c>
    </row>
    <row r="555" spans="1:5" x14ac:dyDescent="0.3">
      <c r="A555" t="str">
        <v>via Linux Careers</v>
      </c>
      <c r="B555">
        <f>COUNTIFS(jobs[job_via],A555,jobs[job_title_short],title,jobs[job_country],country,jobs[job_schedule_type],type)</f>
        <v>0</v>
      </c>
      <c r="D555" t="str">
        <v>via San Francisco CA Geebo.com Free Classifieds Ads - Geebo</v>
      </c>
      <c r="E555">
        <v>0</v>
      </c>
    </row>
    <row r="556" spans="1:5" x14ac:dyDescent="0.3">
      <c r="A556" t="str">
        <v>via Duluth, GA - Geebo</v>
      </c>
      <c r="B556">
        <f>COUNTIFS(jobs[job_via],A556,jobs[job_title_short],title,jobs[job_country],country,jobs[job_schedule_type],type)</f>
        <v>0</v>
      </c>
      <c r="D556" t="str">
        <v>via Association CareerHQ - ASAE</v>
      </c>
      <c r="E556">
        <v>0</v>
      </c>
    </row>
    <row r="557" spans="1:5" x14ac:dyDescent="0.3">
      <c r="A557" t="str">
        <v>via Diversity.com</v>
      </c>
      <c r="B557">
        <f>COUNTIFS(jobs[job_via],A557,jobs[job_title_short],title,jobs[job_country],country,jobs[job_schedule_type],type)</f>
        <v>1</v>
      </c>
      <c r="D557" t="str">
        <v>via Fort Leavenworth, KS - Geebo</v>
      </c>
      <c r="E557">
        <v>0</v>
      </c>
    </row>
    <row r="558" spans="1:5" x14ac:dyDescent="0.3">
      <c r="A558" t="str">
        <v>via NBCUniversal Media - Talentify</v>
      </c>
      <c r="B558">
        <f>COUNTIFS(jobs[job_via],A558,jobs[job_title_short],title,jobs[job_country],country,jobs[job_schedule_type],type)</f>
        <v>0</v>
      </c>
      <c r="D558" t="str">
        <v>via Irvine, CA - Geebo</v>
      </c>
      <c r="E558">
        <v>0</v>
      </c>
    </row>
    <row r="559" spans="1:5" x14ac:dyDescent="0.3">
      <c r="A559" t="str">
        <v>via NCdotGov - Talentify</v>
      </c>
      <c r="B559">
        <f>COUNTIFS(jobs[job_via],A559,jobs[job_title_short],title,jobs[job_country],country,jobs[job_schedule_type],type)</f>
        <v>0</v>
      </c>
      <c r="D559" t="str">
        <v>via Jackson, MS - Geebo</v>
      </c>
      <c r="E559">
        <v>0</v>
      </c>
    </row>
    <row r="560" spans="1:5" x14ac:dyDescent="0.3">
      <c r="A560" t="str">
        <v>via Augusta, GA - Geebo</v>
      </c>
      <c r="B560">
        <f>COUNTIFS(jobs[job_via],A560,jobs[job_title_short],title,jobs[job_country],country,jobs[job_schedule_type],type)</f>
        <v>1</v>
      </c>
      <c r="D560" t="str">
        <v>via Ad Hoc - Talentify</v>
      </c>
      <c r="E560">
        <v>0</v>
      </c>
    </row>
    <row r="561" spans="1:5" x14ac:dyDescent="0.3">
      <c r="A561" t="str">
        <v>via Germantown, TN - Geebo</v>
      </c>
      <c r="B561">
        <f>COUNTIFS(jobs[job_via],A561,jobs[job_title_short],title,jobs[job_country],country,jobs[job_schedule_type],type)</f>
        <v>0</v>
      </c>
      <c r="D561" t="str">
        <v>via Pittsburgh, PA - Geebo</v>
      </c>
      <c r="E561">
        <v>0</v>
      </c>
    </row>
    <row r="562" spans="1:5" x14ac:dyDescent="0.3">
      <c r="A562" t="str">
        <v>via Auburn, AL - Geebo</v>
      </c>
      <c r="B562">
        <f>COUNTIFS(jobs[job_via],A562,jobs[job_title_short],title,jobs[job_country],country,jobs[job_schedule_type],type)</f>
        <v>1</v>
      </c>
      <c r="D562" t="str">
        <v>via Learn4Good.com</v>
      </c>
      <c r="E562">
        <v>0</v>
      </c>
    </row>
    <row r="563" spans="1:5" x14ac:dyDescent="0.3">
      <c r="A563" t="str">
        <v>via Www.hireme.ai</v>
      </c>
      <c r="B563">
        <f>COUNTIFS(jobs[job_via],A563,jobs[job_title_short],title,jobs[job_country],country,jobs[job_schedule_type],type)</f>
        <v>1</v>
      </c>
      <c r="D563" t="str">
        <v>via RemoteJobs.org</v>
      </c>
      <c r="E563">
        <v>0</v>
      </c>
    </row>
    <row r="564" spans="1:5" x14ac:dyDescent="0.3">
      <c r="A564" t="str">
        <v>via Windsor, CA - Geebo</v>
      </c>
      <c r="B564">
        <f>COUNTIFS(jobs[job_via],A564,jobs[job_title_short],title,jobs[job_country],country,jobs[job_schedule_type],type)</f>
        <v>0</v>
      </c>
      <c r="D564" t="str">
        <v>via FOX40 Jobs</v>
      </c>
      <c r="E564">
        <v>0</v>
      </c>
    </row>
    <row r="565" spans="1:5" x14ac:dyDescent="0.3">
      <c r="A565" t="str">
        <v>via Government Jobs</v>
      </c>
      <c r="B565">
        <f>COUNTIFS(jobs[job_via],A565,jobs[job_title_short],title,jobs[job_country],country,jobs[job_schedule_type],type)</f>
        <v>1</v>
      </c>
      <c r="D565" t="str">
        <v>via Des Moines IA Geebo.com Free Classifieds Ads - Geebo</v>
      </c>
      <c r="E565">
        <v>0</v>
      </c>
    </row>
    <row r="566" spans="1:5" x14ac:dyDescent="0.3">
      <c r="A566" t="str">
        <v>via Bentonville, AR - Geebo</v>
      </c>
      <c r="B566">
        <f>COUNTIFS(jobs[job_via],A566,jobs[job_title_short],title,jobs[job_country],country,jobs[job_schedule_type],type)</f>
        <v>0</v>
      </c>
      <c r="D566" t="str">
        <v>via Linux Careers</v>
      </c>
      <c r="E566">
        <v>0</v>
      </c>
    </row>
    <row r="567" spans="1:5" x14ac:dyDescent="0.3">
      <c r="A567" t="str">
        <v>via Digital Science Careers - Pinpoint</v>
      </c>
      <c r="B567">
        <f>COUNTIFS(jobs[job_via],A567,jobs[job_title_short],title,jobs[job_country],country,jobs[job_schedule_type],type)</f>
        <v>0</v>
      </c>
      <c r="D567" t="str">
        <v>via Duluth, GA - Geebo</v>
      </c>
      <c r="E567">
        <v>0</v>
      </c>
    </row>
    <row r="568" spans="1:5" x14ac:dyDescent="0.3">
      <c r="A568" t="str">
        <v>via Gauntlet - Talentify</v>
      </c>
      <c r="B568">
        <f>COUNTIFS(jobs[job_via],A568,jobs[job_title_short],title,jobs[job_country],country,jobs[job_schedule_type],type)</f>
        <v>0</v>
      </c>
      <c r="D568" t="str">
        <v>via NBCUniversal Media - Talentify</v>
      </c>
      <c r="E568">
        <v>0</v>
      </c>
    </row>
    <row r="569" spans="1:5" x14ac:dyDescent="0.3">
      <c r="A569" t="str">
        <v>via Get Daily Fresh Jobs Opportunity</v>
      </c>
      <c r="B569">
        <f>COUNTIFS(jobs[job_via],A569,jobs[job_title_short],title,jobs[job_country],country,jobs[job_schedule_type],type)</f>
        <v>0</v>
      </c>
      <c r="D569" t="str">
        <v>via NCdotGov - Talentify</v>
      </c>
      <c r="E569">
        <v>0</v>
      </c>
    </row>
    <row r="570" spans="1:5" x14ac:dyDescent="0.3">
      <c r="A570" t="str">
        <v>via Cedar Rapids, IA - Geebo</v>
      </c>
      <c r="B570">
        <f>COUNTIFS(jobs[job_via],A570,jobs[job_title_short],title,jobs[job_country],country,jobs[job_schedule_type],type)</f>
        <v>1</v>
      </c>
      <c r="D570" t="str">
        <v>via Germantown, TN - Geebo</v>
      </c>
      <c r="E570">
        <v>0</v>
      </c>
    </row>
    <row r="571" spans="1:5" x14ac:dyDescent="0.3">
      <c r="A571" t="str">
        <v>via FOX8 Jobs</v>
      </c>
      <c r="B571">
        <f>COUNTIFS(jobs[job_via],A571,jobs[job_title_short],title,jobs[job_country],country,jobs[job_schedule_type],type)</f>
        <v>1</v>
      </c>
      <c r="D571" t="str">
        <v>via Windsor, CA - Geebo</v>
      </c>
      <c r="E571">
        <v>0</v>
      </c>
    </row>
    <row r="572" spans="1:5" x14ac:dyDescent="0.3">
      <c r="A572" t="str">
        <v>via Lake, MS - Geebo</v>
      </c>
      <c r="B572">
        <f>COUNTIFS(jobs[job_via],A572,jobs[job_title_short],title,jobs[job_country],country,jobs[job_schedule_type],type)</f>
        <v>0</v>
      </c>
      <c r="D572" t="str">
        <v>via Bentonville, AR - Geebo</v>
      </c>
      <c r="E572">
        <v>0</v>
      </c>
    </row>
    <row r="573" spans="1:5" x14ac:dyDescent="0.3">
      <c r="A573" t="str">
        <v>via JobServe - Bilingual Jobs</v>
      </c>
      <c r="B573">
        <f>COUNTIFS(jobs[job_via],A573,jobs[job_title_short],title,jobs[job_country],country,jobs[job_schedule_type],type)</f>
        <v>0</v>
      </c>
      <c r="D573" t="str">
        <v>via Digital Science Careers - Pinpoint</v>
      </c>
      <c r="E573">
        <v>0</v>
      </c>
    </row>
    <row r="574" spans="1:5" x14ac:dyDescent="0.3">
      <c r="A574" t="str">
        <v>via Diversity Employers</v>
      </c>
      <c r="B574">
        <f>COUNTIFS(jobs[job_via],A574,jobs[job_title_short],title,jobs[job_country],country,jobs[job_schedule_type],type)</f>
        <v>0</v>
      </c>
      <c r="D574" t="str">
        <v>via Gauntlet - Talentify</v>
      </c>
      <c r="E574">
        <v>0</v>
      </c>
    </row>
    <row r="575" spans="1:5" x14ac:dyDescent="0.3">
      <c r="A575" t="str">
        <v>via Seneca Family Of Agencies - Talentify</v>
      </c>
      <c r="B575">
        <f>COUNTIFS(jobs[job_via],A575,jobs[job_title_short],title,jobs[job_country],country,jobs[job_schedule_type],type)</f>
        <v>0</v>
      </c>
      <c r="D575" t="str">
        <v>via Get Daily Fresh Jobs Opportunity</v>
      </c>
      <c r="E575">
        <v>0</v>
      </c>
    </row>
    <row r="576" spans="1:5" x14ac:dyDescent="0.3">
      <c r="A576" t="str">
        <v>via Belmont, NC - Geebo</v>
      </c>
      <c r="B576">
        <f>COUNTIFS(jobs[job_via],A576,jobs[job_title_short],title,jobs[job_country],country,jobs[job_schedule_type],type)</f>
        <v>1</v>
      </c>
      <c r="D576" t="str">
        <v>via Lake, MS - Geebo</v>
      </c>
      <c r="E576">
        <v>0</v>
      </c>
    </row>
    <row r="577" spans="1:5" x14ac:dyDescent="0.3">
      <c r="A577" t="str">
        <v>via Affordable Marine Service</v>
      </c>
      <c r="B577">
        <f>COUNTIFS(jobs[job_via],A577,jobs[job_title_short],title,jobs[job_country],country,jobs[job_schedule_type],type)</f>
        <v>0</v>
      </c>
      <c r="D577" t="str">
        <v>via JobServe - Bilingual Jobs</v>
      </c>
      <c r="E577">
        <v>0</v>
      </c>
    </row>
    <row r="578" spans="1:5" x14ac:dyDescent="0.3">
      <c r="A578" t="str">
        <v>via Garland, TX - Geebo</v>
      </c>
      <c r="B578">
        <f>COUNTIFS(jobs[job_via],A578,jobs[job_title_short],title,jobs[job_country],country,jobs[job_schedule_type],type)</f>
        <v>0</v>
      </c>
      <c r="D578" t="str">
        <v>via Diversity Employers</v>
      </c>
      <c r="E578">
        <v>0</v>
      </c>
    </row>
    <row r="579" spans="1:5" x14ac:dyDescent="0.3">
      <c r="A579" t="str">
        <v>via Agile Recruit</v>
      </c>
      <c r="B579">
        <f>COUNTIFS(jobs[job_via],A579,jobs[job_title_short],title,jobs[job_country],country,jobs[job_schedule_type],type)</f>
        <v>0</v>
      </c>
      <c r="D579" t="str">
        <v>via Seneca Family Of Agencies - Talentify</v>
      </c>
      <c r="E579">
        <v>0</v>
      </c>
    </row>
    <row r="580" spans="1:5" x14ac:dyDescent="0.3">
      <c r="A580" t="str">
        <v>via Staff Finders Technical Of Oregon Careers</v>
      </c>
      <c r="B580">
        <f>COUNTIFS(jobs[job_via],A580,jobs[job_title_short],title,jobs[job_country],country,jobs[job_schedule_type],type)</f>
        <v>0</v>
      </c>
      <c r="D580" t="str">
        <v>via Affordable Marine Service</v>
      </c>
      <c r="E580">
        <v>0</v>
      </c>
    </row>
    <row r="581" spans="1:5" x14ac:dyDescent="0.3">
      <c r="A581" t="str">
        <v>via Champaign, IL - Geebo</v>
      </c>
      <c r="B581">
        <f>COUNTIFS(jobs[job_via],A581,jobs[job_title_short],title,jobs[job_country],country,jobs[job_schedule_type],type)</f>
        <v>0</v>
      </c>
      <c r="D581" t="str">
        <v>via Garland, TX - Geebo</v>
      </c>
      <c r="E581">
        <v>0</v>
      </c>
    </row>
    <row r="582" spans="1:5" x14ac:dyDescent="0.3">
      <c r="A582" t="str">
        <v>via ICSC</v>
      </c>
      <c r="B582">
        <f>COUNTIFS(jobs[job_via],A582,jobs[job_title_short],title,jobs[job_country],country,jobs[job_schedule_type],type)</f>
        <v>0</v>
      </c>
      <c r="D582" t="str">
        <v>via Agile Recruit</v>
      </c>
      <c r="E582">
        <v>0</v>
      </c>
    </row>
    <row r="583" spans="1:5" x14ac:dyDescent="0.3">
      <c r="A583" t="str">
        <v>via Melbourne, FL - Geebo</v>
      </c>
      <c r="B583">
        <f>COUNTIFS(jobs[job_via],A583,jobs[job_title_short],title,jobs[job_country],country,jobs[job_schedule_type],type)</f>
        <v>0</v>
      </c>
      <c r="D583" t="str">
        <v>via Staff Finders Technical Of Oregon Careers</v>
      </c>
      <c r="E583">
        <v>0</v>
      </c>
    </row>
    <row r="584" spans="1:5" x14ac:dyDescent="0.3">
      <c r="A584" t="str">
        <v>via Barberton, OH - Geebo</v>
      </c>
      <c r="B584">
        <f>COUNTIFS(jobs[job_via],A584,jobs[job_title_short],title,jobs[job_country],country,jobs[job_schedule_type],type)</f>
        <v>0</v>
      </c>
      <c r="D584" t="str">
        <v>via Champaign, IL - Geebo</v>
      </c>
      <c r="E584">
        <v>0</v>
      </c>
    </row>
    <row r="585" spans="1:5" x14ac:dyDescent="0.3">
      <c r="A585" t="str">
        <v>via Rect Duty</v>
      </c>
      <c r="B585">
        <f>COUNTIFS(jobs[job_via],A585,jobs[job_title_short],title,jobs[job_country],country,jobs[job_schedule_type],type)</f>
        <v>0</v>
      </c>
      <c r="D585" t="str">
        <v>via ICSC</v>
      </c>
      <c r="E585">
        <v>0</v>
      </c>
    </row>
    <row r="586" spans="1:5" x14ac:dyDescent="0.3">
      <c r="A586" t="str">
        <v>via Jooble</v>
      </c>
      <c r="B586">
        <f>COUNTIFS(jobs[job_via],A586,jobs[job_title_short],title,jobs[job_country],country,jobs[job_schedule_type],type)</f>
        <v>0</v>
      </c>
      <c r="D586" t="str">
        <v>via Melbourne, FL - Geebo</v>
      </c>
      <c r="E586">
        <v>0</v>
      </c>
    </row>
    <row r="587" spans="1:5" x14ac:dyDescent="0.3">
      <c r="A587" t="str">
        <v>via CBS17 Jobs</v>
      </c>
      <c r="B587">
        <f>COUNTIFS(jobs[job_via],A587,jobs[job_title_short],title,jobs[job_country],country,jobs[job_schedule_type],type)</f>
        <v>0</v>
      </c>
      <c r="D587" t="str">
        <v>via Barberton, OH - Geebo</v>
      </c>
      <c r="E587">
        <v>0</v>
      </c>
    </row>
    <row r="588" spans="1:5" x14ac:dyDescent="0.3">
      <c r="A588" t="str">
        <v>via Indianapolis, IN - Geebo</v>
      </c>
      <c r="B588">
        <f>COUNTIFS(jobs[job_via],A588,jobs[job_title_short],title,jobs[job_country],country,jobs[job_schedule_type],type)</f>
        <v>1</v>
      </c>
      <c r="D588" t="str">
        <v>via Rect Duty</v>
      </c>
      <c r="E588">
        <v>0</v>
      </c>
    </row>
    <row r="589" spans="1:5" x14ac:dyDescent="0.3">
      <c r="A589" t="str">
        <v>via AIDS Healthcare Foundation - Talentify</v>
      </c>
      <c r="B589">
        <f>COUNTIFS(jobs[job_via],A589,jobs[job_title_short],title,jobs[job_country],country,jobs[job_schedule_type],type)</f>
        <v>1</v>
      </c>
      <c r="D589" t="str">
        <v>via Jooble</v>
      </c>
      <c r="E589">
        <v>0</v>
      </c>
    </row>
    <row r="590" spans="1:5" x14ac:dyDescent="0.3">
      <c r="A590" t="str">
        <v>via LanceSoft Inc - Talentify</v>
      </c>
      <c r="B590">
        <f>COUNTIFS(jobs[job_via],A590,jobs[job_title_short],title,jobs[job_country],country,jobs[job_schedule_type],type)</f>
        <v>1</v>
      </c>
      <c r="D590" t="str">
        <v>via CBS17 Jobs</v>
      </c>
      <c r="E590">
        <v>0</v>
      </c>
    </row>
    <row r="591" spans="1:5" x14ac:dyDescent="0.3">
      <c r="A591" t="str">
        <v>via Menlo Park CA Geebo.com Free Classifieds Ads - Geebo</v>
      </c>
      <c r="B591">
        <f>COUNTIFS(jobs[job_via],A591,jobs[job_title_short],title,jobs[job_country],country,jobs[job_schedule_type],type)</f>
        <v>0</v>
      </c>
      <c r="D591" t="str">
        <v>via Menlo Park CA Geebo.com Free Classifieds Ads - Geebo</v>
      </c>
      <c r="E591">
        <v>0</v>
      </c>
    </row>
    <row r="592" spans="1:5" x14ac:dyDescent="0.3">
      <c r="A592" t="str">
        <v>via BitRelish Corporation</v>
      </c>
      <c r="B592">
        <f>COUNTIFS(jobs[job_via],A592,jobs[job_title_short],title,jobs[job_country],country,jobs[job_schedule_type],type)</f>
        <v>0</v>
      </c>
      <c r="D592" t="str">
        <v>via BitRelish Corporation</v>
      </c>
      <c r="E592">
        <v>0</v>
      </c>
    </row>
    <row r="593" spans="1:5" x14ac:dyDescent="0.3">
      <c r="A593" t="str">
        <v>via Jobs.computer.org</v>
      </c>
      <c r="B593">
        <f>COUNTIFS(jobs[job_via],A593,jobs[job_title_short],title,jobs[job_country],country,jobs[job_schedule_type],type)</f>
        <v>0</v>
      </c>
      <c r="D593" t="str">
        <v>via Jobs.computer.org</v>
      </c>
      <c r="E593">
        <v>0</v>
      </c>
    </row>
    <row r="594" spans="1:5" x14ac:dyDescent="0.3">
      <c r="A594" t="str">
        <v>via Form Energy - Talentify</v>
      </c>
      <c r="B594">
        <f>COUNTIFS(jobs[job_via],A594,jobs[job_title_short],title,jobs[job_country],country,jobs[job_schedule_type],type)</f>
        <v>0</v>
      </c>
      <c r="D594" t="str">
        <v>via Form Energy - Talentify</v>
      </c>
      <c r="E594">
        <v>0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7</vt:i4>
      </vt:variant>
      <vt:variant>
        <vt:lpstr>Named Ranges</vt:lpstr>
      </vt:variant>
      <vt:variant>
        <vt:i4>6</vt:i4>
      </vt:variant>
    </vt:vector>
  </HeadingPairs>
  <TitlesOfParts>
    <vt:vector size="13" baseType="lpstr">
      <vt:lpstr>Data</vt:lpstr>
      <vt:lpstr>Salary_Dashboard</vt:lpstr>
      <vt:lpstr>Data Validation</vt:lpstr>
      <vt:lpstr>Jobs</vt:lpstr>
      <vt:lpstr>Country</vt:lpstr>
      <vt:lpstr>Type</vt:lpstr>
      <vt:lpstr>Platform</vt:lpstr>
      <vt:lpstr>count</vt:lpstr>
      <vt:lpstr>country</vt:lpstr>
      <vt:lpstr>median_salary</vt:lpstr>
      <vt:lpstr>platform</vt:lpstr>
      <vt:lpstr>title</vt:lpstr>
      <vt:lpstr>type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uke Barousse</dc:creator>
  <cp:lastModifiedBy>Samyuktha Kalivemula</cp:lastModifiedBy>
  <dcterms:created xsi:type="dcterms:W3CDTF">2024-07-25T21:45:00Z</dcterms:created>
  <dcterms:modified xsi:type="dcterms:W3CDTF">2025-02-17T12:02:36Z</dcterms:modified>
</cp:coreProperties>
</file>